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001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CyberFan\Downloads\"/>
    </mc:Choice>
  </mc:AlternateContent>
  <xr:revisionPtr revIDLastSave="0" documentId="13_ncr:1_{FCD2382A-D88F-4C05-A299-757FE8AB571B}" xr6:coauthVersionLast="45" xr6:coauthVersionMax="45" xr10:uidLastSave="{00000000-0000-0000-0000-000000000000}"/>
  <bookViews>
    <workbookView xWindow="-108" yWindow="-108" windowWidth="23256" windowHeight="12456" xr2:uid="{00000000-000D-0000-FFFF-FFFF00000000}"/>
  </bookViews>
  <sheets>
    <sheet name="Вхідні дані" sheetId="74" r:id="rId1"/>
    <sheet name="Таблиця даних 1" sheetId="83" r:id="rId2"/>
    <sheet name="Таблиця даних 2" sheetId="82" r:id="rId3"/>
    <sheet name="Пошук рішень 1" sheetId="84" r:id="rId4"/>
    <sheet name="Пошук рішень 2" sheetId="85" r:id="rId5"/>
  </sheets>
  <externalReferences>
    <externalReference r:id="rId6"/>
    <externalReference r:id="rId7"/>
    <externalReference r:id="rId8"/>
    <externalReference r:id="rId9"/>
  </externalReferences>
  <definedNames>
    <definedName name="__IntlFixup" hidden="1">TRUE</definedName>
    <definedName name="AccessDatabase" hidden="1">"C:\My Documents\MAUI MALL1.mdb"</definedName>
    <definedName name="ACwvu.CapersView." hidden="1">[1]MASTER!#REF!</definedName>
    <definedName name="ACwvu.Japan_Capers_Ed_Pub." hidden="1">'[2]THREE VARIABLES'!$N$1:$V$165</definedName>
    <definedName name="ACwvu.KJP_CC." hidden="1">'[2]THREE VARIABLES'!$N$4:$U$165</definedName>
    <definedName name="Cwvu.CapersView." hidden="1">[1]MASTER!#REF!</definedName>
    <definedName name="Cwvu.Japan_Capers_Ed_Pub." hidden="1">[1]MASTER!#REF!</definedName>
    <definedName name="Cwvu.KJP_CC." hidden="1">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,[1]MASTER!#REF!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Rwvu.CapersView." hidden="1">'[2]THREE VARIABLES'!$A$1:$M$65536</definedName>
    <definedName name="Rwvu.Japan_Capers_Ed_Pub." hidden="1">'[2]THREE VARIABLES'!$A$1:$M$65536</definedName>
    <definedName name="Rwvu.KJP_CC." hidden="1">'[2]THREE VARIABLES'!$A$1:$M$65536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2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100</definedName>
    <definedName name="solver_itr" localSheetId="4" hidden="1">2147483647</definedName>
    <definedName name="solver_lhs1" localSheetId="3" hidden="1">'[3]Поиск решений 1'!$C$11:$G$12</definedName>
    <definedName name="solver_lhs1" localSheetId="4" hidden="1">'[4]Поиск решений 2'!$G$11</definedName>
    <definedName name="solver_lhs2" localSheetId="3" hidden="1">'[3]Поиск решений 1'!$C$13:$G$13</definedName>
    <definedName name="solver_lhs3" localSheetId="3" hidden="1">'[3]Поиск решений 1'!$H$11:$H$12</definedName>
    <definedName name="solver_lin" localSheetId="3" hidden="1">2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0</definedName>
    <definedName name="solver_nwt" localSheetId="3" hidden="1">1</definedName>
    <definedName name="solver_nwt" localSheetId="4" hidden="1">1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2</definedName>
    <definedName name="solver_rel1" localSheetId="3" hidden="1">3</definedName>
    <definedName name="solver_rel1" localSheetId="4" hidden="1">1</definedName>
    <definedName name="solver_rel2" localSheetId="3" hidden="1">2</definedName>
    <definedName name="solver_rel3" localSheetId="3" hidden="1">1</definedName>
    <definedName name="solver_rhs1" localSheetId="3" hidden="1">0</definedName>
    <definedName name="solver_rhs1" localSheetId="4" hidden="1">40000</definedName>
    <definedName name="solver_rhs2" localSheetId="3" hidden="1">'[3]Поиск решений 1'!$C$15:$G$15</definedName>
    <definedName name="solver_rhs3" localSheetId="3" hidden="1">'[3]Поиск решений 1'!$J$11:$J$12</definedName>
    <definedName name="solver_rlx" localSheetId="3" hidden="1">1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2</definedName>
    <definedName name="solver_scl" localSheetId="4" hidden="1">2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100</definedName>
    <definedName name="solver_tim" localSheetId="4" hidden="1">2147483647</definedName>
    <definedName name="solver_tol" localSheetId="3" hidden="1">0.05</definedName>
    <definedName name="solver_tol" localSheetId="4" hidden="1">0.01</definedName>
    <definedName name="solver_typ" localSheetId="3" hidden="1">1</definedName>
    <definedName name="solver_typ" localSheetId="4" hidden="1">1</definedName>
    <definedName name="solver_val" localSheetId="3" hidden="1">0</definedName>
    <definedName name="solver_val" localSheetId="4" hidden="1">0</definedName>
    <definedName name="solver_ver" localSheetId="3" hidden="1">3</definedName>
    <definedName name="solver_ver" localSheetId="4" hidden="1">3</definedName>
    <definedName name="Swvu.CapersView." hidden="1">[1]MASTER!#REF!</definedName>
    <definedName name="Swvu.Japan_Capers_Ed_Pub." hidden="1">'[2]THREE VARIABLES'!$N$1:$V$165</definedName>
    <definedName name="Swvu.KJP_CC." hidden="1">'[2]THREE VARIABLES'!$N$4:$U$165</definedName>
    <definedName name="wrn.CapersPlotter." hidden="1">{#N/A,#N/A,FALSE,"DI 2 YEAR MASTER SCHEDULE"}</definedName>
    <definedName name="wrn.Edutainment._.Priority._.List." hidden="1">{#N/A,#N/A,FALSE,"DI 2 YEAR MASTER SCHEDULE"}</definedName>
    <definedName name="wrn.Japan_Capers_Ed._.Pub." hidden="1">{"Japan_Capers_Ed_Pub",#N/A,FALSE,"DI 2 YEAR MASTER SCHEDULE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QUARTERLY._.VIEW." hidden="1">{"QUARTERLY VIEW",#N/A,FALSE,"YEAR TOTAL"}</definedName>
    <definedName name="wrn.YEAR._.VIEW." hidden="1">{#N/A,#N/A,FALSE,"YEAR TOTAL"}</definedName>
    <definedName name="wrn.отчет._.по._.курсу." localSheetId="3" hidden="1">{"программа",#N/A,TRUE,"lessons";"продажа оргтехники",#N/A,TRUE,"образец"}</definedName>
    <definedName name="wrn.отчет._.по._.курсу." localSheetId="4" hidden="1">{"программа",#N/A,TRUE,"lessons";"продажа оргтехники",#N/A,TRUE,"образец"}</definedName>
    <definedName name="wrn.отчет._.по._.курсу." localSheetId="1" hidden="1">{"программа",#N/A,TRUE,"lessons";"продажа оргтехники",#N/A,TRUE,"образец"}</definedName>
    <definedName name="wrn.отчет._.по._.курсу." localSheetId="2" hidden="1">{"программа",#N/A,TRUE,"lessons";"продажа оргтехники",#N/A,TRUE,"образец"}</definedName>
    <definedName name="wrn.отчет._.по._.курсу." hidden="1">{"программа",#N/A,TRUE,"lessons";"продажа оргтехники",#N/A,TRUE,"образец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Z_9A428CE1_B4D9_11D0_A8AA_0000C071AEE7_.wvu.Cols" hidden="1">[1]MASTER!$A$1:$Q$65536,[1]MASTER!$Y$1:$Z$65536</definedName>
    <definedName name="Z_9A428CE1_B4D9_11D0_A8AA_0000C071AEE7_.wvu.PrintArea" hidden="1">'[2]THREE VARIABLES'!$N$4:$S$5</definedName>
    <definedName name="Z_9A428CE1_B4D9_11D0_A8AA_0000C071AEE7_.wvu.Rows" hidden="1">[1]MASTER!#REF!,[1]MASTER!#REF!,[1]MASTER!#REF!,[1]MASTER!#REF!,[1]MASTER!#REF!,[1]MASTER!#REF!,[1]MASTER!#REF!,[1]MASTER!$A$98:$IV$272</definedName>
    <definedName name="а" hidden="1">'[2]THREE VARIABLES'!$N$1:$V$165</definedName>
    <definedName name="_xlnm.Database" hidden="1">#REF!</definedName>
    <definedName name="вв" hidden="1">{"программа",#N/A,TRUE,"lessons";"продажа оргтехники",#N/A,TRUE,"образец"}</definedName>
    <definedName name="жж" hidden="1">[1]MASTER!#REF!</definedName>
    <definedName name="з" hidden="1">{"программа",#N/A,TRUE,"lessons";"продажа оргтехники",#N/A,TRUE,"образец"}</definedName>
    <definedName name="ке" hidden="1">{"программа",#N/A,TRUE,"lessons";"продажа оргтехники",#N/A,TRUE,"образец"}</definedName>
    <definedName name="фывыф" hidden="1">{"программа",#N/A,TRUE,"lessons";"продажа оргтехники",#N/A,TRUE,"образец"}</definedName>
    <definedName name="х" hidden="1">{"программа",#N/A,TRUE,"lessons";"продажа оргтехники",#N/A,TRUE,"образец"}</definedName>
    <definedName name="ы" hidden="1">[1]MASTER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12" i="85" l="1"/>
  <c r="G11" i="85"/>
  <c r="F6" i="85"/>
  <c r="F8" i="85" s="1"/>
  <c r="E6" i="85"/>
  <c r="E7" i="85" s="1"/>
  <c r="D6" i="85"/>
  <c r="D8" i="85" s="1"/>
  <c r="C6" i="85"/>
  <c r="C7" i="85" s="1"/>
  <c r="G13" i="84"/>
  <c r="F13" i="84"/>
  <c r="E13" i="84"/>
  <c r="D13" i="84"/>
  <c r="C13" i="84"/>
  <c r="H12" i="84"/>
  <c r="H11" i="84"/>
  <c r="E13" i="85" l="1"/>
  <c r="E14" i="85" s="1"/>
  <c r="C13" i="85"/>
  <c r="G6" i="85"/>
  <c r="D7" i="85"/>
  <c r="F7" i="85"/>
  <c r="C8" i="85"/>
  <c r="E8" i="85"/>
  <c r="E9" i="85" s="1"/>
  <c r="E16" i="85" s="1"/>
  <c r="E17" i="85" s="1"/>
  <c r="F13" i="85" l="1"/>
  <c r="F14" i="85" s="1"/>
  <c r="F9" i="85"/>
  <c r="F16" i="85" s="1"/>
  <c r="F17" i="85" s="1"/>
  <c r="G7" i="85"/>
  <c r="G8" i="85"/>
  <c r="D13" i="85"/>
  <c r="D14" i="85" s="1"/>
  <c r="D9" i="85"/>
  <c r="D16" i="85" s="1"/>
  <c r="D17" i="85" s="1"/>
  <c r="C14" i="85"/>
  <c r="G14" i="85" s="1"/>
  <c r="G13" i="85"/>
  <c r="C9" i="85"/>
  <c r="G9" i="85" l="1"/>
  <c r="C16" i="85"/>
  <c r="C17" i="85" l="1"/>
  <c r="G16" i="85"/>
  <c r="G17" i="85" s="1"/>
</calcChain>
</file>

<file path=xl/sharedStrings.xml><?xml version="1.0" encoding="utf-8"?>
<sst xmlns="http://schemas.openxmlformats.org/spreadsheetml/2006/main" count="60" uniqueCount="53">
  <si>
    <t>Процентна ставка за рік</t>
  </si>
  <si>
    <t>Кількість днів</t>
  </si>
  <si>
    <t>Вартість днів прокату, $</t>
  </si>
  <si>
    <t>Знижка класу авто</t>
  </si>
  <si>
    <t>Дні</t>
  </si>
  <si>
    <t>Клас автомобіля</t>
  </si>
  <si>
    <t>вартість 1 дня</t>
  </si>
  <si>
    <t>1</t>
  </si>
  <si>
    <t>2</t>
  </si>
  <si>
    <t>3</t>
  </si>
  <si>
    <t>4</t>
  </si>
  <si>
    <t>5</t>
  </si>
  <si>
    <t>6</t>
  </si>
  <si>
    <t>7</t>
  </si>
  <si>
    <t>8</t>
  </si>
  <si>
    <t>Планування виплат при кредиті</t>
  </si>
  <si>
    <t>Сума кредиту, р</t>
  </si>
  <si>
    <t>Термін, місяці</t>
  </si>
  <si>
    <t>Транспортне завдання</t>
  </si>
  <si>
    <t>Вартість доставки товару в магазини (руб за од.</t>
  </si>
  <si>
    <t>Магазин1</t>
  </si>
  <si>
    <t>Магазин2</t>
  </si>
  <si>
    <t>Магазин3</t>
  </si>
  <si>
    <t>Магазин4</t>
  </si>
  <si>
    <t>Магазин5</t>
  </si>
  <si>
    <t>Склад 1</t>
  </si>
  <si>
    <t>Склад 2</t>
  </si>
  <si>
    <t>Маршрути доставки</t>
  </si>
  <si>
    <t>Разом</t>
  </si>
  <si>
    <t>Місткість</t>
  </si>
  <si>
    <t>Разом, їд</t>
  </si>
  <si>
    <t>Потрібно, їд</t>
  </si>
  <si>
    <t>Загальна вартість доставки</t>
  </si>
  <si>
    <t>Оптимізація бюджету</t>
  </si>
  <si>
    <t>Місяць</t>
  </si>
  <si>
    <t>1 квартал</t>
  </si>
  <si>
    <t>2 квартал</t>
  </si>
  <si>
    <t>3 квартал</t>
  </si>
  <si>
    <t>4 квартал</t>
  </si>
  <si>
    <t>Усього</t>
  </si>
  <si>
    <t>Сезонність</t>
  </si>
  <si>
    <t>Кількість продаж</t>
  </si>
  <si>
    <t>Виторг від реалізації</t>
  </si>
  <si>
    <t>Витрати збут</t>
  </si>
  <si>
    <t>Валовий прибуток</t>
  </si>
  <si>
    <t>Торговий персонал</t>
  </si>
  <si>
    <t>Реклама</t>
  </si>
  <si>
    <t>Непрямі витрати</t>
  </si>
  <si>
    <t>Сумарні витрати</t>
  </si>
  <si>
    <t>Прибуток</t>
  </si>
  <si>
    <t>Норма прибутку</t>
  </si>
  <si>
    <t>Ціна виробу</t>
  </si>
  <si>
    <t>Витрати на вирі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164" formatCode="_-* #,##0&quot;р.&quot;_-;\-* #,##0&quot;р.&quot;_-;_-* &quot;-&quot;&quot;р.&quot;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_-* #,##0\ _р_._-;\-* #,##0\ _р_._-;_-* &quot;-&quot;\ _р_._-;_-@_-"/>
    <numFmt numFmtId="168" formatCode="_-* #,##0.00\ _р_._-;\-* #,##0.00\ _р_._-;_-* &quot;-&quot;??\ _р_._-;_-@_-"/>
    <numFmt numFmtId="169" formatCode="_([$€]* #,##0.00_);_([$€]* \(#,##0.00\);_([$€]* &quot;-&quot;??_);_(@_)"/>
    <numFmt numFmtId="170" formatCode="_(&quot;$&quot;* #,##0.00_);_(&quot;$&quot;* \(#,##0.00\);_(&quot;$&quot;* &quot;-&quot;??_);_(@_)"/>
    <numFmt numFmtId="171" formatCode="_-* #,##0.00_$_-;\-* #,##0.00_$_-;_-* &quot;-&quot;??_$_-;_-@_-"/>
    <numFmt numFmtId="172" formatCode="_-* #,##0.00&quot;$&quot;_-;\-* #,##0.00&quot;$&quot;_-;_-* &quot;-&quot;??&quot;$&quot;_-;_-@_-"/>
    <numFmt numFmtId="173" formatCode="#,##0\ [$€-1]"/>
    <numFmt numFmtId="174" formatCode="_ * #,##0.00_ \ [$$-C0C]_ ;_ * \-#,##0.00\ \ [$$-C0C]_ ;_ * &quot;-&quot;??_ \ [$$-C0C]_ ;_ @_ "/>
    <numFmt numFmtId="175" formatCode="#,##0.00&quot;р.&quot;"/>
    <numFmt numFmtId="176" formatCode="#,##0_р_."/>
    <numFmt numFmtId="177" formatCode="0.0%"/>
    <numFmt numFmtId="178" formatCode="[$€-2]\ #,##0"/>
  </numFmts>
  <fonts count="59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Helv"/>
      <charset val="204"/>
    </font>
    <font>
      <b/>
      <sz val="10"/>
      <name val="Times New Roman Cyr"/>
      <charset val="204"/>
    </font>
    <font>
      <sz val="10"/>
      <name val="Arial"/>
      <family val="2"/>
      <charset val="204"/>
    </font>
    <font>
      <sz val="8"/>
      <name val="Helv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indexed="9"/>
      <name val="Calibri"/>
      <family val="2"/>
      <charset val="204"/>
    </font>
    <font>
      <sz val="11"/>
      <color indexed="8"/>
      <name val="Calibri"/>
      <family val="2"/>
      <charset val="204"/>
    </font>
    <font>
      <sz val="11"/>
      <color indexed="16"/>
      <name val="Calibri"/>
      <family val="2"/>
      <charset val="204"/>
    </font>
    <font>
      <b/>
      <sz val="11"/>
      <color indexed="53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3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name val="Courier"/>
      <family val="3"/>
    </font>
    <font>
      <b/>
      <sz val="11"/>
      <color indexed="63"/>
      <name val="Calibri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theme="1"/>
      <name val="Arial"/>
      <family val="2"/>
      <charset val="204"/>
    </font>
    <font>
      <sz val="10"/>
      <name val="MS Sans Serif"/>
      <family val="2"/>
      <charset val="204"/>
    </font>
    <font>
      <sz val="12"/>
      <color theme="1"/>
      <name val="Calibri"/>
      <family val="2"/>
    </font>
    <font>
      <sz val="10"/>
      <name val="Arial"/>
      <family val="2"/>
    </font>
    <font>
      <sz val="11"/>
      <color theme="1"/>
      <name val="Шрифт текста"/>
      <family val="2"/>
      <charset val="204"/>
    </font>
    <font>
      <b/>
      <sz val="11"/>
      <name val="Arial"/>
      <family val="2"/>
      <charset val="204"/>
    </font>
    <font>
      <b/>
      <sz val="14"/>
      <color rgb="FF002060"/>
      <name val="Arial"/>
      <family val="2"/>
      <charset val="204"/>
    </font>
    <font>
      <sz val="14"/>
      <color theme="1"/>
      <name val="Arial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3"/>
      <color theme="3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8"/>
      <name val="MS Sans Serif"/>
      <family val="2"/>
      <charset val="204"/>
    </font>
    <font>
      <b/>
      <sz val="11"/>
      <color rgb="FF000000"/>
      <name val="Arial"/>
      <family val="2"/>
      <charset val="204"/>
    </font>
    <font>
      <b/>
      <sz val="18"/>
      <color theme="3"/>
      <name val="Calibri"/>
      <family val="2"/>
      <charset val="204"/>
      <scheme val="minor"/>
    </font>
    <font>
      <b/>
      <sz val="13"/>
      <color theme="5" tint="-0.249977111117893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sz val="11"/>
      <color theme="1" tint="0.499984740745262"/>
      <name val="Calibri"/>
      <family val="2"/>
      <charset val="204"/>
      <scheme val="minor"/>
    </font>
    <font>
      <b/>
      <sz val="14"/>
      <color theme="3"/>
      <name val="Arial"/>
      <family val="2"/>
      <charset val="204"/>
    </font>
    <font>
      <i/>
      <sz val="11"/>
      <name val="Arial"/>
      <family val="2"/>
      <charset val="204"/>
    </font>
  </fonts>
  <fills count="43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indexed="54"/>
        <bgColor indexed="54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5"/>
        <bgColor indexed="25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49"/>
      </patternFill>
    </fill>
    <fill>
      <patternFill patternType="solid">
        <fgColor indexed="27"/>
        <bgColor indexed="27"/>
      </patternFill>
    </fill>
    <fill>
      <patternFill patternType="solid">
        <fgColor indexed="52"/>
        <bgColor indexed="52"/>
      </patternFill>
    </fill>
    <fill>
      <patternFill patternType="solid">
        <fgColor indexed="47"/>
        <bgColor indexed="47"/>
      </patternFill>
    </fill>
    <fill>
      <patternFill patternType="solid">
        <fgColor indexed="45"/>
        <bgColor indexed="45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43"/>
        <bgColor indexed="43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theme="4"/>
      </patternFill>
    </fill>
    <fill>
      <patternFill patternType="solid">
        <fgColor theme="0"/>
        <bgColor theme="4" tint="0.59999389629810485"/>
      </patternFill>
    </fill>
    <fill>
      <patternFill patternType="solid">
        <fgColor theme="0" tint="-0.14999847407452621"/>
        <bgColor theme="4" tint="0.59999389629810485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rgb="FF99FF99"/>
        <bgColor theme="9" tint="0.59999389629810485"/>
      </patternFill>
    </fill>
    <fill>
      <patternFill patternType="solid">
        <fgColor rgb="FF75DBFF"/>
        <bgColor theme="9" tint="0.59999389629810485"/>
      </patternFill>
    </fill>
    <fill>
      <patternFill patternType="solid">
        <fgColor rgb="FFFF3333"/>
        <bgColor indexed="64"/>
      </patternFill>
    </fill>
    <fill>
      <patternFill patternType="solid">
        <fgColor rgb="FF99FF99"/>
        <bgColor theme="9" tint="0.79998168889431442"/>
      </patternFill>
    </fill>
    <fill>
      <patternFill patternType="solid">
        <fgColor rgb="FFFFFF99"/>
        <bgColor theme="9" tint="0.59999389629810485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EAC1FF"/>
        <bgColor indexed="64"/>
      </patternFill>
    </fill>
    <fill>
      <patternFill patternType="solid">
        <fgColor rgb="FFFFCCFF"/>
        <bgColor indexed="64"/>
      </patternFill>
    </fill>
  </fills>
  <borders count="35">
    <border>
      <left/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0070C0"/>
      </left>
      <right/>
      <top style="thin">
        <color rgb="FF0070C0"/>
      </top>
      <bottom style="thin">
        <color rgb="FF0070C0"/>
      </bottom>
      <diagonal/>
    </border>
    <border>
      <left/>
      <right/>
      <top style="thin">
        <color rgb="FF0070C0"/>
      </top>
      <bottom style="thin">
        <color rgb="FF0070C0"/>
      </bottom>
      <diagonal/>
    </border>
    <border>
      <left/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ck">
        <color rgb="FF0070C0"/>
      </left>
      <right style="thick">
        <color rgb="FF0070C0"/>
      </right>
      <top style="thick">
        <color rgb="FF0070C0"/>
      </top>
      <bottom style="thick">
        <color rgb="FF0070C0"/>
      </bottom>
      <diagonal/>
    </border>
    <border>
      <left style="thick">
        <color rgb="FF0070C0"/>
      </left>
      <right style="thin">
        <color rgb="FF0070C0"/>
      </right>
      <top style="thick">
        <color rgb="FF0070C0"/>
      </top>
      <bottom style="thick">
        <color rgb="FF0070C0"/>
      </bottom>
      <diagonal/>
    </border>
    <border>
      <left style="thin">
        <color rgb="FF0070C0"/>
      </left>
      <right style="thin">
        <color rgb="FF0070C0"/>
      </right>
      <top style="thick">
        <color rgb="FF0070C0"/>
      </top>
      <bottom style="thick">
        <color rgb="FF0070C0"/>
      </bottom>
      <diagonal/>
    </border>
    <border>
      <left style="thin">
        <color rgb="FF0070C0"/>
      </left>
      <right style="thick">
        <color rgb="FF0070C0"/>
      </right>
      <top style="thick">
        <color rgb="FF0070C0"/>
      </top>
      <bottom style="thick">
        <color rgb="FF0070C0"/>
      </bottom>
      <diagonal/>
    </border>
    <border>
      <left style="thick">
        <color rgb="FF0070C0"/>
      </left>
      <right style="thick">
        <color rgb="FF0070C0"/>
      </right>
      <top style="thick">
        <color rgb="FF0070C0"/>
      </top>
      <bottom style="thin">
        <color rgb="FF0070C0"/>
      </bottom>
      <diagonal/>
    </border>
    <border>
      <left/>
      <right style="thin">
        <color rgb="FF0070C0"/>
      </right>
      <top/>
      <bottom style="thin">
        <color rgb="FF0070C0"/>
      </bottom>
      <diagonal/>
    </border>
    <border>
      <left style="thin">
        <color rgb="FF0070C0"/>
      </left>
      <right style="thin">
        <color rgb="FF0070C0"/>
      </right>
      <top/>
      <bottom style="thin">
        <color rgb="FF0070C0"/>
      </bottom>
      <diagonal/>
    </border>
    <border>
      <left style="thin">
        <color rgb="FF0070C0"/>
      </left>
      <right style="thick">
        <color rgb="FF0070C0"/>
      </right>
      <top/>
      <bottom style="thin">
        <color rgb="FF0070C0"/>
      </bottom>
      <diagonal/>
    </border>
    <border>
      <left style="thick">
        <color rgb="FF0070C0"/>
      </left>
      <right style="thick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rgb="FF0070C0"/>
      </left>
      <right style="thick">
        <color rgb="FF0070C0"/>
      </right>
      <top style="thin">
        <color rgb="FF0070C0"/>
      </top>
      <bottom style="thin">
        <color rgb="FF0070C0"/>
      </bottom>
      <diagonal/>
    </border>
    <border>
      <left style="thick">
        <color rgb="FF0070C0"/>
      </left>
      <right style="thick">
        <color rgb="FF0070C0"/>
      </right>
      <top style="thin">
        <color rgb="FF0070C0"/>
      </top>
      <bottom style="thick">
        <color rgb="FF0070C0"/>
      </bottom>
      <diagonal/>
    </border>
    <border>
      <left/>
      <right style="thin">
        <color rgb="FF0070C0"/>
      </right>
      <top style="thin">
        <color rgb="FF0070C0"/>
      </top>
      <bottom style="thick">
        <color rgb="FF0070C0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ck">
        <color rgb="FF0070C0"/>
      </bottom>
      <diagonal/>
    </border>
    <border>
      <left style="thin">
        <color rgb="FF0070C0"/>
      </left>
      <right style="thick">
        <color rgb="FF0070C0"/>
      </right>
      <top style="thin">
        <color rgb="FF0070C0"/>
      </top>
      <bottom style="thick">
        <color rgb="FF0070C0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</borders>
  <cellStyleXfs count="2241">
    <xf numFmtId="0" fontId="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" fontId="12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13" fillId="0" borderId="0"/>
    <xf numFmtId="0" fontId="10" fillId="0" borderId="0"/>
    <xf numFmtId="167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15" fillId="0" borderId="0">
      <alignment vertical="justify"/>
    </xf>
    <xf numFmtId="164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8" fillId="0" borderId="0"/>
    <xf numFmtId="0" fontId="17" fillId="0" borderId="0"/>
    <xf numFmtId="0" fontId="18" fillId="2" borderId="0" applyNumberFormat="0" applyBorder="0" applyAlignment="0" applyProtection="0"/>
    <xf numFmtId="0" fontId="7" fillId="0" borderId="0"/>
    <xf numFmtId="0" fontId="6" fillId="0" borderId="0"/>
    <xf numFmtId="9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9" fillId="0" borderId="0"/>
    <xf numFmtId="0" fontId="9" fillId="0" borderId="0"/>
    <xf numFmtId="0" fontId="5" fillId="0" borderId="0"/>
    <xf numFmtId="0" fontId="12" fillId="0" borderId="0"/>
    <xf numFmtId="0" fontId="19" fillId="3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20" fillId="7" borderId="0" applyNumberFormat="0" applyBorder="0" applyAlignment="0" applyProtection="0"/>
    <xf numFmtId="0" fontId="20" fillId="10" borderId="0" applyNumberFormat="0" applyBorder="0" applyAlignment="0" applyProtection="0"/>
    <xf numFmtId="0" fontId="19" fillId="8" borderId="0" applyNumberFormat="0" applyBorder="0" applyAlignment="0" applyProtection="0"/>
    <xf numFmtId="0" fontId="19" fillId="3" borderId="0" applyNumberFormat="0" applyBorder="0" applyAlignment="0" applyProtection="0"/>
    <xf numFmtId="0" fontId="20" fillId="4" borderId="0" applyNumberFormat="0" applyBorder="0" applyAlignment="0" applyProtection="0"/>
    <xf numFmtId="0" fontId="20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13" borderId="0" applyNumberFormat="0" applyBorder="0" applyAlignment="0" applyProtection="0"/>
    <xf numFmtId="0" fontId="20" fillId="7" borderId="0" applyNumberFormat="0" applyBorder="0" applyAlignment="0" applyProtection="0"/>
    <xf numFmtId="0" fontId="20" fillId="14" borderId="0" applyNumberFormat="0" applyBorder="0" applyAlignment="0" applyProtection="0"/>
    <xf numFmtId="0" fontId="19" fillId="14" borderId="0" applyNumberFormat="0" applyBorder="0" applyAlignment="0" applyProtection="0"/>
    <xf numFmtId="0" fontId="21" fillId="15" borderId="0" applyNumberFormat="0" applyBorder="0" applyAlignment="0" applyProtection="0"/>
    <xf numFmtId="0" fontId="22" fillId="16" borderId="2" applyNumberFormat="0" applyAlignment="0" applyProtection="0"/>
    <xf numFmtId="0" fontId="23" fillId="9" borderId="3" applyNumberFormat="0" applyAlignment="0" applyProtection="0"/>
    <xf numFmtId="171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0" fontId="25" fillId="10" borderId="0" applyNumberFormat="0" applyBorder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8" fillId="0" borderId="6" applyNumberFormat="0" applyFill="0" applyAlignment="0" applyProtection="0"/>
    <xf numFmtId="0" fontId="28" fillId="0" borderId="0" applyNumberFormat="0" applyFill="0" applyBorder="0" applyAlignment="0" applyProtection="0"/>
    <xf numFmtId="0" fontId="29" fillId="14" borderId="2" applyNumberFormat="0" applyAlignment="0" applyProtection="0"/>
    <xf numFmtId="0" fontId="30" fillId="0" borderId="7" applyNumberFormat="0" applyFill="0" applyAlignment="0" applyProtection="0"/>
    <xf numFmtId="0" fontId="31" fillId="20" borderId="0" applyNumberFormat="0" applyBorder="0" applyAlignment="0" applyProtection="0"/>
    <xf numFmtId="0" fontId="32" fillId="0" borderId="0"/>
    <xf numFmtId="0" fontId="9" fillId="7" borderId="8" applyNumberFormat="0" applyFont="0" applyAlignment="0" applyProtection="0"/>
    <xf numFmtId="0" fontId="33" fillId="16" borderId="9" applyNumberFormat="0" applyAlignment="0" applyProtection="0"/>
    <xf numFmtId="0" fontId="34" fillId="0" borderId="0" applyNumberFormat="0" applyFill="0" applyBorder="0" applyAlignment="0" applyProtection="0"/>
    <xf numFmtId="0" fontId="24" fillId="0" borderId="10" applyNumberFormat="0" applyFill="0" applyAlignment="0" applyProtection="0"/>
    <xf numFmtId="0" fontId="35" fillId="0" borderId="0" applyNumberFormat="0" applyFill="0" applyBorder="0" applyAlignment="0" applyProtection="0"/>
    <xf numFmtId="0" fontId="4" fillId="0" borderId="0"/>
    <xf numFmtId="0" fontId="37" fillId="0" borderId="0"/>
    <xf numFmtId="0" fontId="17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21" borderId="0" applyNumberFormat="0" applyBorder="0" applyAlignment="0" applyProtection="0"/>
    <xf numFmtId="0" fontId="4" fillId="22" borderId="0" applyNumberFormat="0" applyBorder="0" applyAlignment="0" applyProtection="0"/>
    <xf numFmtId="3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8" fillId="0" borderId="0"/>
    <xf numFmtId="0" fontId="9" fillId="0" borderId="0"/>
    <xf numFmtId="0" fontId="17" fillId="0" borderId="0"/>
    <xf numFmtId="0" fontId="39" fillId="0" borderId="0"/>
    <xf numFmtId="0" fontId="40" fillId="0" borderId="0"/>
    <xf numFmtId="0" fontId="17" fillId="0" borderId="0" applyFont="0" applyFill="0" applyBorder="0" applyAlignment="0" applyProtection="0"/>
    <xf numFmtId="0" fontId="3" fillId="0" borderId="0"/>
    <xf numFmtId="165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9" fillId="0" borderId="0"/>
    <xf numFmtId="0" fontId="2" fillId="0" borderId="0"/>
    <xf numFmtId="0" fontId="44" fillId="0" borderId="0" applyNumberFormat="0" applyFill="0" applyBorder="0" applyAlignment="0" applyProtection="0"/>
    <xf numFmtId="0" fontId="1" fillId="0" borderId="0"/>
    <xf numFmtId="0" fontId="48" fillId="0" borderId="0"/>
    <xf numFmtId="0" fontId="1" fillId="0" borderId="0"/>
    <xf numFmtId="0" fontId="45" fillId="0" borderId="12" applyNumberFormat="0" applyFill="0" applyAlignment="0" applyProtection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</cellStyleXfs>
  <cellXfs count="95">
    <xf numFmtId="0" fontId="0" fillId="0" borderId="0" xfId="0"/>
    <xf numFmtId="0" fontId="5" fillId="0" borderId="0" xfId="2167"/>
    <xf numFmtId="0" fontId="16" fillId="23" borderId="11" xfId="2216" applyNumberFormat="1" applyFont="1" applyFill="1" applyBorder="1" applyAlignment="1">
      <alignment horizontal="left" vertical="center" wrapText="1"/>
    </xf>
    <xf numFmtId="0" fontId="16" fillId="23" borderId="11" xfId="2216" applyNumberFormat="1" applyFont="1" applyFill="1" applyBorder="1" applyAlignment="1">
      <alignment horizontal="left" vertical="center"/>
    </xf>
    <xf numFmtId="2" fontId="16" fillId="0" borderId="11" xfId="2230" applyNumberFormat="1" applyFont="1" applyFill="1" applyBorder="1"/>
    <xf numFmtId="9" fontId="16" fillId="0" borderId="11" xfId="2231" applyFont="1" applyFill="1" applyBorder="1"/>
    <xf numFmtId="0" fontId="16" fillId="0" borderId="0" xfId="2166" applyFont="1"/>
    <xf numFmtId="0" fontId="41" fillId="23" borderId="11" xfId="2216" applyNumberFormat="1" applyFont="1" applyFill="1" applyBorder="1" applyAlignment="1">
      <alignment horizontal="left" vertical="center" wrapText="1"/>
    </xf>
    <xf numFmtId="0" fontId="36" fillId="0" borderId="0" xfId="2166" applyFont="1"/>
    <xf numFmtId="0" fontId="42" fillId="0" borderId="0" xfId="2158" applyFont="1"/>
    <xf numFmtId="0" fontId="43" fillId="0" borderId="0" xfId="2158" applyFont="1"/>
    <xf numFmtId="0" fontId="36" fillId="0" borderId="0" xfId="2158" applyFont="1"/>
    <xf numFmtId="3" fontId="16" fillId="0" borderId="11" xfId="2230" applyNumberFormat="1" applyFont="1" applyFill="1" applyBorder="1"/>
    <xf numFmtId="0" fontId="36" fillId="0" borderId="0" xfId="2158" applyNumberFormat="1" applyFont="1"/>
    <xf numFmtId="0" fontId="16" fillId="0" borderId="0" xfId="2166" applyFont="1" applyAlignment="1">
      <alignment horizontal="center"/>
    </xf>
    <xf numFmtId="0" fontId="36" fillId="0" borderId="0" xfId="2235" applyFont="1"/>
    <xf numFmtId="0" fontId="16" fillId="24" borderId="11" xfId="2216" applyNumberFormat="1" applyFont="1" applyFill="1" applyBorder="1" applyAlignment="1">
      <alignment horizontal="center" vertical="center" wrapText="1"/>
    </xf>
    <xf numFmtId="173" fontId="16" fillId="0" borderId="11" xfId="2230" applyNumberFormat="1" applyFont="1" applyFill="1" applyBorder="1"/>
    <xf numFmtId="174" fontId="16" fillId="0" borderId="0" xfId="2166" applyNumberFormat="1" applyFont="1"/>
    <xf numFmtId="0" fontId="16" fillId="23" borderId="11" xfId="2216" applyNumberFormat="1" applyFont="1" applyFill="1" applyBorder="1" applyAlignment="1">
      <alignment horizontal="center" vertical="center" wrapText="1"/>
    </xf>
    <xf numFmtId="4" fontId="16" fillId="23" borderId="11" xfId="2216" applyNumberFormat="1" applyFont="1" applyFill="1" applyBorder="1" applyAlignment="1">
      <alignment horizontal="center" vertical="center" wrapText="1"/>
    </xf>
    <xf numFmtId="9" fontId="16" fillId="24" borderId="11" xfId="2231" applyNumberFormat="1" applyFont="1" applyFill="1" applyBorder="1" applyAlignment="1">
      <alignment horizontal="center" vertical="center" wrapText="1"/>
    </xf>
    <xf numFmtId="0" fontId="41" fillId="0" borderId="0" xfId="2166" applyFont="1" applyAlignment="1"/>
    <xf numFmtId="4" fontId="16" fillId="0" borderId="11" xfId="2230" applyNumberFormat="1" applyFont="1" applyFill="1" applyBorder="1"/>
    <xf numFmtId="2" fontId="16" fillId="26" borderId="11" xfId="2230" applyNumberFormat="1" applyFont="1" applyFill="1" applyBorder="1"/>
    <xf numFmtId="0" fontId="49" fillId="0" borderId="0" xfId="2158" applyFont="1"/>
    <xf numFmtId="9" fontId="16" fillId="27" borderId="11" xfId="2231" applyFont="1" applyFill="1" applyBorder="1"/>
    <xf numFmtId="175" fontId="16" fillId="28" borderId="16" xfId="2230" applyNumberFormat="1" applyFont="1" applyFill="1" applyBorder="1"/>
    <xf numFmtId="176" fontId="16" fillId="26" borderId="17" xfId="2216" applyNumberFormat="1" applyFont="1" applyFill="1" applyBorder="1" applyAlignment="1">
      <alignment horizontal="center"/>
    </xf>
    <xf numFmtId="176" fontId="16" fillId="26" borderId="18" xfId="2216" applyNumberFormat="1" applyFont="1" applyFill="1" applyBorder="1" applyAlignment="1">
      <alignment horizontal="center"/>
    </xf>
    <xf numFmtId="176" fontId="16" fillId="26" borderId="19" xfId="2216" applyNumberFormat="1" applyFont="1" applyFill="1" applyBorder="1" applyAlignment="1">
      <alignment horizontal="center"/>
    </xf>
    <xf numFmtId="177" fontId="16" fillId="27" borderId="20" xfId="2231" applyNumberFormat="1" applyFont="1" applyFill="1" applyBorder="1" applyAlignment="1">
      <alignment horizontal="right"/>
    </xf>
    <xf numFmtId="175" fontId="16" fillId="0" borderId="21" xfId="2216" applyNumberFormat="1" applyFont="1" applyFill="1" applyBorder="1"/>
    <xf numFmtId="175" fontId="16" fillId="0" borderId="22" xfId="2216" applyNumberFormat="1" applyFont="1" applyFill="1" applyBorder="1"/>
    <xf numFmtId="175" fontId="16" fillId="0" borderId="23" xfId="2216" applyNumberFormat="1" applyFont="1" applyFill="1" applyBorder="1"/>
    <xf numFmtId="177" fontId="16" fillId="27" borderId="24" xfId="2231" applyNumberFormat="1" applyFont="1" applyFill="1" applyBorder="1" applyAlignment="1">
      <alignment horizontal="right"/>
    </xf>
    <xf numFmtId="175" fontId="16" fillId="0" borderId="15" xfId="2216" applyNumberFormat="1" applyFont="1" applyFill="1" applyBorder="1"/>
    <xf numFmtId="175" fontId="16" fillId="0" borderId="11" xfId="2216" applyNumberFormat="1" applyFont="1" applyFill="1" applyBorder="1"/>
    <xf numFmtId="175" fontId="16" fillId="0" borderId="25" xfId="2216" applyNumberFormat="1" applyFont="1" applyFill="1" applyBorder="1"/>
    <xf numFmtId="177" fontId="16" fillId="27" borderId="26" xfId="2231" applyNumberFormat="1" applyFont="1" applyFill="1" applyBorder="1" applyAlignment="1">
      <alignment horizontal="right"/>
    </xf>
    <xf numFmtId="175" fontId="16" fillId="0" borderId="27" xfId="2216" applyNumberFormat="1" applyFont="1" applyFill="1" applyBorder="1"/>
    <xf numFmtId="175" fontId="16" fillId="0" borderId="28" xfId="2216" applyNumberFormat="1" applyFont="1" applyFill="1" applyBorder="1"/>
    <xf numFmtId="175" fontId="16" fillId="0" borderId="29" xfId="2216" applyNumberFormat="1" applyFont="1" applyFill="1" applyBorder="1"/>
    <xf numFmtId="0" fontId="50" fillId="29" borderId="0" xfId="2234" applyFont="1" applyFill="1"/>
    <xf numFmtId="0" fontId="1" fillId="29" borderId="0" xfId="2237" applyFill="1"/>
    <xf numFmtId="0" fontId="45" fillId="29" borderId="0" xfId="2238" applyFill="1" applyBorder="1"/>
    <xf numFmtId="0" fontId="47" fillId="30" borderId="30" xfId="2237" applyFont="1" applyFill="1" applyBorder="1"/>
    <xf numFmtId="0" fontId="47" fillId="31" borderId="31" xfId="2237" applyFont="1" applyFill="1" applyBorder="1" applyAlignment="1">
      <alignment horizontal="right"/>
    </xf>
    <xf numFmtId="165" fontId="0" fillId="32" borderId="31" xfId="2239" applyNumberFormat="1" applyFont="1" applyFill="1" applyBorder="1"/>
    <xf numFmtId="165" fontId="0" fillId="32" borderId="32" xfId="2239" applyNumberFormat="1" applyFont="1" applyFill="1" applyBorder="1"/>
    <xf numFmtId="0" fontId="47" fillId="33" borderId="1" xfId="2237" applyFont="1" applyFill="1" applyBorder="1" applyAlignment="1">
      <alignment horizontal="right"/>
    </xf>
    <xf numFmtId="165" fontId="0" fillId="34" borderId="1" xfId="2239" applyNumberFormat="1" applyFont="1" applyFill="1" applyBorder="1"/>
    <xf numFmtId="165" fontId="0" fillId="34" borderId="0" xfId="2239" applyNumberFormat="1" applyFont="1" applyFill="1"/>
    <xf numFmtId="0" fontId="51" fillId="29" borderId="0" xfId="2238" applyFont="1" applyFill="1" applyBorder="1"/>
    <xf numFmtId="0" fontId="46" fillId="29" borderId="0" xfId="2237" applyFont="1" applyFill="1" applyBorder="1"/>
    <xf numFmtId="0" fontId="52" fillId="29" borderId="0" xfId="2237" applyFont="1" applyFill="1" applyBorder="1" applyAlignment="1">
      <alignment horizontal="center"/>
    </xf>
    <xf numFmtId="0" fontId="47" fillId="29" borderId="0" xfId="2237" applyFont="1" applyFill="1" applyBorder="1" applyAlignment="1">
      <alignment horizontal="center"/>
    </xf>
    <xf numFmtId="0" fontId="47" fillId="29" borderId="33" xfId="2237" applyFont="1" applyFill="1" applyBorder="1" applyAlignment="1">
      <alignment horizontal="center" wrapText="1"/>
    </xf>
    <xf numFmtId="0" fontId="1" fillId="29" borderId="0" xfId="2237" applyFill="1" applyBorder="1" applyAlignment="1">
      <alignment horizontal="right"/>
    </xf>
    <xf numFmtId="1" fontId="0" fillId="35" borderId="31" xfId="2240" applyNumberFormat="1" applyFont="1" applyFill="1" applyBorder="1"/>
    <xf numFmtId="1" fontId="0" fillId="35" borderId="34" xfId="2240" applyNumberFormat="1" applyFont="1" applyFill="1" applyBorder="1"/>
    <xf numFmtId="1" fontId="52" fillId="36" borderId="31" xfId="2237" applyNumberFormat="1" applyFont="1" applyFill="1" applyBorder="1"/>
    <xf numFmtId="1" fontId="1" fillId="29" borderId="0" xfId="2237" applyNumberFormat="1" applyFill="1"/>
    <xf numFmtId="1" fontId="53" fillId="37" borderId="32" xfId="2237" applyNumberFormat="1" applyFont="1" applyFill="1" applyBorder="1"/>
    <xf numFmtId="1" fontId="0" fillId="38" borderId="31" xfId="2240" applyNumberFormat="1" applyFont="1" applyFill="1" applyBorder="1"/>
    <xf numFmtId="1" fontId="0" fillId="38" borderId="34" xfId="2240" applyNumberFormat="1" applyFont="1" applyFill="1" applyBorder="1"/>
    <xf numFmtId="1" fontId="52" fillId="36" borderId="1" xfId="2237" applyNumberFormat="1" applyFont="1" applyFill="1" applyBorder="1"/>
    <xf numFmtId="1" fontId="53" fillId="37" borderId="0" xfId="2237" applyNumberFormat="1" applyFont="1" applyFill="1" applyBorder="1"/>
    <xf numFmtId="0" fontId="47" fillId="29" borderId="0" xfId="2237" applyFont="1" applyFill="1" applyBorder="1" applyAlignment="1">
      <alignment horizontal="right"/>
    </xf>
    <xf numFmtId="1" fontId="52" fillId="39" borderId="1" xfId="2237" applyNumberFormat="1" applyFont="1" applyFill="1" applyBorder="1"/>
    <xf numFmtId="1" fontId="52" fillId="39" borderId="0" xfId="2237" applyNumberFormat="1" applyFont="1" applyFill="1"/>
    <xf numFmtId="1" fontId="1" fillId="0" borderId="0" xfId="2237" applyNumberFormat="1" applyFill="1"/>
    <xf numFmtId="0" fontId="52" fillId="29" borderId="0" xfId="2237" applyFont="1" applyFill="1" applyAlignment="1">
      <alignment horizontal="right"/>
    </xf>
    <xf numFmtId="0" fontId="52" fillId="40" borderId="0" xfId="2237" applyFont="1" applyFill="1"/>
    <xf numFmtId="0" fontId="1" fillId="0" borderId="0" xfId="2237" applyFill="1"/>
    <xf numFmtId="0" fontId="54" fillId="29" borderId="0" xfId="2237" applyFont="1" applyFill="1"/>
    <xf numFmtId="0" fontId="55" fillId="41" borderId="0" xfId="2239" applyNumberFormat="1" applyFont="1" applyFill="1"/>
    <xf numFmtId="0" fontId="56" fillId="29" borderId="0" xfId="2237" quotePrefix="1" applyFont="1" applyFill="1"/>
    <xf numFmtId="0" fontId="57" fillId="29" borderId="0" xfId="2234" applyFont="1" applyFill="1"/>
    <xf numFmtId="0" fontId="36" fillId="29" borderId="0" xfId="2237" applyFont="1" applyFill="1"/>
    <xf numFmtId="0" fontId="16" fillId="0" borderId="13" xfId="2216" applyNumberFormat="1" applyFont="1" applyFill="1" applyBorder="1" applyAlignment="1">
      <alignment horizontal="left" vertical="center" wrapText="1"/>
    </xf>
    <xf numFmtId="2" fontId="16" fillId="0" borderId="14" xfId="2230" applyNumberFormat="1" applyFont="1" applyFill="1" applyBorder="1"/>
    <xf numFmtId="2" fontId="16" fillId="0" borderId="15" xfId="2230" applyNumberFormat="1" applyFont="1" applyFill="1" applyBorder="1"/>
    <xf numFmtId="2" fontId="16" fillId="24" borderId="11" xfId="2230" applyNumberFormat="1" applyFont="1" applyFill="1" applyBorder="1"/>
    <xf numFmtId="2" fontId="16" fillId="25" borderId="11" xfId="2230" applyNumberFormat="1" applyFont="1" applyFill="1" applyBorder="1"/>
    <xf numFmtId="2" fontId="16" fillId="42" borderId="11" xfId="2230" applyNumberFormat="1" applyFont="1" applyFill="1" applyBorder="1"/>
    <xf numFmtId="1" fontId="58" fillId="29" borderId="0" xfId="2236" applyNumberFormat="1" applyFont="1" applyFill="1" applyAlignment="1"/>
    <xf numFmtId="1" fontId="16" fillId="29" borderId="0" xfId="2236" applyNumberFormat="1" applyFont="1" applyFill="1" applyAlignment="1"/>
    <xf numFmtId="178" fontId="16" fillId="0" borderId="11" xfId="2230" applyNumberFormat="1" applyFont="1" applyFill="1" applyBorder="1"/>
    <xf numFmtId="0" fontId="16" fillId="25" borderId="13" xfId="2216" applyNumberFormat="1" applyFont="1" applyFill="1" applyBorder="1" applyAlignment="1">
      <alignment horizontal="center" vertical="center" wrapText="1"/>
    </xf>
    <xf numFmtId="0" fontId="16" fillId="25" borderId="14" xfId="2216" applyNumberFormat="1" applyFont="1" applyFill="1" applyBorder="1" applyAlignment="1">
      <alignment horizontal="center" vertical="center" wrapText="1"/>
    </xf>
    <xf numFmtId="0" fontId="16" fillId="25" borderId="15" xfId="2216" applyNumberFormat="1" applyFont="1" applyFill="1" applyBorder="1" applyAlignment="1">
      <alignment horizontal="center" vertical="center" wrapText="1"/>
    </xf>
    <xf numFmtId="0" fontId="16" fillId="23" borderId="13" xfId="2216" applyNumberFormat="1" applyFont="1" applyFill="1" applyBorder="1" applyAlignment="1">
      <alignment horizontal="center" vertical="center" wrapText="1"/>
    </xf>
    <xf numFmtId="0" fontId="16" fillId="23" borderId="14" xfId="2216" applyNumberFormat="1" applyFont="1" applyFill="1" applyBorder="1" applyAlignment="1">
      <alignment horizontal="center" vertical="center" wrapText="1"/>
    </xf>
    <xf numFmtId="0" fontId="16" fillId="23" borderId="15" xfId="2216" applyNumberFormat="1" applyFont="1" applyFill="1" applyBorder="1" applyAlignment="1">
      <alignment horizontal="center" vertical="center" wrapText="1"/>
    </xf>
  </cellXfs>
  <cellStyles count="2241">
    <cellStyle name="_3ДМ" xfId="1" xr:uid="{00000000-0005-0000-0000-000000000000}"/>
    <cellStyle name="_3ДМ_БЕЛ" xfId="2" xr:uid="{00000000-0005-0000-0000-000001000000}"/>
    <cellStyle name="_3ДМ_РЕЧ" xfId="3" xr:uid="{00000000-0005-0000-0000-000002000000}"/>
    <cellStyle name="_PRICE" xfId="4" xr:uid="{00000000-0005-0000-0000-000003000000}"/>
    <cellStyle name="_Август" xfId="5" xr:uid="{00000000-0005-0000-0000-000004000000}"/>
    <cellStyle name="_Август_Дистанц." xfId="6" xr:uid="{00000000-0005-0000-0000-000005000000}"/>
    <cellStyle name="_Август_Индив." xfId="7" xr:uid="{00000000-0005-0000-0000-000006000000}"/>
    <cellStyle name="_АКАД" xfId="8" xr:uid="{00000000-0005-0000-0000-000007000000}"/>
    <cellStyle name="_АКАД_БЕЛ" xfId="9" xr:uid="{00000000-0005-0000-0000-000008000000}"/>
    <cellStyle name="_АКАД_РЕЧ" xfId="10" xr:uid="{00000000-0005-0000-0000-000009000000}"/>
    <cellStyle name="_Апрель" xfId="11" xr:uid="{00000000-0005-0000-0000-00000A000000}"/>
    <cellStyle name="_Апрель_3ДМ" xfId="12" xr:uid="{00000000-0005-0000-0000-00000B000000}"/>
    <cellStyle name="_Апрель_3ДМ_БЕЛ" xfId="13" xr:uid="{00000000-0005-0000-0000-00000C000000}"/>
    <cellStyle name="_Апрель_3ДМ_РЕЧ" xfId="14" xr:uid="{00000000-0005-0000-0000-00000D000000}"/>
    <cellStyle name="_Апрель_Август" xfId="15" xr:uid="{00000000-0005-0000-0000-00000E000000}"/>
    <cellStyle name="_Апрель_Август_Дистанц." xfId="16" xr:uid="{00000000-0005-0000-0000-00000F000000}"/>
    <cellStyle name="_Апрель_Август_Индив." xfId="17" xr:uid="{00000000-0005-0000-0000-000010000000}"/>
    <cellStyle name="_Апрель_АКАД" xfId="18" xr:uid="{00000000-0005-0000-0000-000011000000}"/>
    <cellStyle name="_Апрель_АКАД_БЕЛ" xfId="19" xr:uid="{00000000-0005-0000-0000-000012000000}"/>
    <cellStyle name="_Апрель_АКАД_РЕЧ" xfId="20" xr:uid="{00000000-0005-0000-0000-000013000000}"/>
    <cellStyle name="_Апрель_Б9560" xfId="21" xr:uid="{00000000-0005-0000-0000-000014000000}"/>
    <cellStyle name="_Апрель_Б9560_БЕЛ" xfId="22" xr:uid="{00000000-0005-0000-0000-000015000000}"/>
    <cellStyle name="_Апрель_Б9560_РЕЧ" xfId="23" xr:uid="{00000000-0005-0000-0000-000016000000}"/>
    <cellStyle name="_Апрель_БЕЛ" xfId="24" xr:uid="{00000000-0005-0000-0000-000017000000}"/>
    <cellStyle name="_Апрель_БИНТ" xfId="25" xr:uid="{00000000-0005-0000-0000-000018000000}"/>
    <cellStyle name="_Апрель_БИНТ_БЕЛ" xfId="26" xr:uid="{00000000-0005-0000-0000-000019000000}"/>
    <cellStyle name="_Апрель_БИНТ_РЕЧ" xfId="27" xr:uid="{00000000-0005-0000-0000-00001A000000}"/>
    <cellStyle name="_Апрель_БУХ" xfId="28" xr:uid="{00000000-0005-0000-0000-00001B000000}"/>
    <cellStyle name="_Апрель_БУХ_БЕЛ" xfId="29" xr:uid="{00000000-0005-0000-0000-00001C000000}"/>
    <cellStyle name="_Апрель_БУХ_РЕЧ" xfId="30" xr:uid="{00000000-0005-0000-0000-00001D000000}"/>
    <cellStyle name="_Апрель_ВЕБДИЗ" xfId="31" xr:uid="{00000000-0005-0000-0000-00001E000000}"/>
    <cellStyle name="_Апрель_ВЕБДИЗ_БЕЛ" xfId="32" xr:uid="{00000000-0005-0000-0000-00001F000000}"/>
    <cellStyle name="_Апрель_ВЕБДИЗ_РЕЧ" xfId="33" xr:uid="{00000000-0005-0000-0000-000020000000}"/>
    <cellStyle name="_Апрель_ВЕБМАСТ" xfId="34" xr:uid="{00000000-0005-0000-0000-000021000000}"/>
    <cellStyle name="_Апрель_ВЕБМАСТ_БЕЛ" xfId="35" xr:uid="{00000000-0005-0000-0000-000022000000}"/>
    <cellStyle name="_Апрель_ВЕБМАСТ_РЕЧ" xfId="36" xr:uid="{00000000-0005-0000-0000-000023000000}"/>
    <cellStyle name="_Апрель_ВУЕ" xfId="37" xr:uid="{00000000-0005-0000-0000-000024000000}"/>
    <cellStyle name="_Апрель_ВУЕ_БЕЛ" xfId="38" xr:uid="{00000000-0005-0000-0000-000025000000}"/>
    <cellStyle name="_Апрель_ВУЕ_РЕЧ" xfId="39" xr:uid="{00000000-0005-0000-0000-000026000000}"/>
    <cellStyle name="_Апрель_Дети" xfId="40" xr:uid="{00000000-0005-0000-0000-000027000000}"/>
    <cellStyle name="_Апрель_Дети_БЕЛ" xfId="41" xr:uid="{00000000-0005-0000-0000-000028000000}"/>
    <cellStyle name="_Апрель_Дети_РЕЧ" xfId="42" xr:uid="{00000000-0005-0000-0000-000029000000}"/>
    <cellStyle name="_Апрель_Дистанц." xfId="43" xr:uid="{00000000-0005-0000-0000-00002A000000}"/>
    <cellStyle name="_Апрель_Индив." xfId="44" xr:uid="{00000000-0005-0000-0000-00002B000000}"/>
    <cellStyle name="_Апрель_Индив._БЕЛ" xfId="45" xr:uid="{00000000-0005-0000-0000-00002C000000}"/>
    <cellStyle name="_Апрель_Индив._РЕЧ" xfId="46" xr:uid="{00000000-0005-0000-0000-00002D000000}"/>
    <cellStyle name="_Апрель_Июль" xfId="47" xr:uid="{00000000-0005-0000-0000-00002E000000}"/>
    <cellStyle name="_Апрель_Июль_Август" xfId="48" xr:uid="{00000000-0005-0000-0000-00002F000000}"/>
    <cellStyle name="_Апрель_Июль_Август_Дистанц." xfId="49" xr:uid="{00000000-0005-0000-0000-000030000000}"/>
    <cellStyle name="_Апрель_Июль_Август_Индив." xfId="50" xr:uid="{00000000-0005-0000-0000-000031000000}"/>
    <cellStyle name="_Апрель_Июль_БЕЛ" xfId="51" xr:uid="{00000000-0005-0000-0000-000032000000}"/>
    <cellStyle name="_Апрель_Июль_БИНТ" xfId="52" xr:uid="{00000000-0005-0000-0000-000033000000}"/>
    <cellStyle name="_Апрель_Июль_БИНТ_БЕЛ" xfId="53" xr:uid="{00000000-0005-0000-0000-000034000000}"/>
    <cellStyle name="_Апрель_Июль_БИНТ_РЕЧ" xfId="54" xr:uid="{00000000-0005-0000-0000-000035000000}"/>
    <cellStyle name="_Апрель_Июль_ВЕБДИЗ" xfId="55" xr:uid="{00000000-0005-0000-0000-000036000000}"/>
    <cellStyle name="_Апрель_Июль_ВЕБМАСТ" xfId="56" xr:uid="{00000000-0005-0000-0000-000037000000}"/>
    <cellStyle name="_Апрель_Июль_ВЕБМАСТ_БЕЛ" xfId="57" xr:uid="{00000000-0005-0000-0000-000038000000}"/>
    <cellStyle name="_Апрель_Июль_ВЕБМАСТ_РЕЧ" xfId="58" xr:uid="{00000000-0005-0000-0000-000039000000}"/>
    <cellStyle name="_Апрель_Июль_Дети" xfId="59" xr:uid="{00000000-0005-0000-0000-00003A000000}"/>
    <cellStyle name="_Апрель_Июль_Дистанц." xfId="60" xr:uid="{00000000-0005-0000-0000-00003B000000}"/>
    <cellStyle name="_Апрель_Июль_Индив." xfId="61" xr:uid="{00000000-0005-0000-0000-00003C000000}"/>
    <cellStyle name="_Апрель_Июль_Индив._БЕЛ" xfId="62" xr:uid="{00000000-0005-0000-0000-00003D000000}"/>
    <cellStyle name="_Апрель_Июль_Индив._РЕЧ" xfId="63" xr:uid="{00000000-0005-0000-0000-00003E000000}"/>
    <cellStyle name="_Апрель_Июль_Июнь" xfId="64" xr:uid="{00000000-0005-0000-0000-00003F000000}"/>
    <cellStyle name="_Апрель_Июль_Июнь_Август" xfId="65" xr:uid="{00000000-0005-0000-0000-000040000000}"/>
    <cellStyle name="_Апрель_Июль_Июнь_Дистанц." xfId="66" xr:uid="{00000000-0005-0000-0000-000041000000}"/>
    <cellStyle name="_Апрель_Июль_Июнь_Индив." xfId="67" xr:uid="{00000000-0005-0000-0000-000042000000}"/>
    <cellStyle name="_Апрель_Июль_Июнь_КБУ" xfId="68" xr:uid="{00000000-0005-0000-0000-000043000000}"/>
    <cellStyle name="_Апрель_Июль_Июнь_Май" xfId="69" xr:uid="{00000000-0005-0000-0000-000044000000}"/>
    <cellStyle name="_Апрель_Июль_КБУ" xfId="70" xr:uid="{00000000-0005-0000-0000-000045000000}"/>
    <cellStyle name="_Апрель_Июль_КРН" xfId="71" xr:uid="{00000000-0005-0000-0000-000046000000}"/>
    <cellStyle name="_Апрель_Июль_Май" xfId="72" xr:uid="{00000000-0005-0000-0000-000047000000}"/>
    <cellStyle name="_Апрель_Июль_ОПШ" xfId="73" xr:uid="{00000000-0005-0000-0000-000048000000}"/>
    <cellStyle name="_Апрель_Июль_СР" xfId="74" xr:uid="{00000000-0005-0000-0000-000049000000}"/>
    <cellStyle name="_Апрель_Июнь" xfId="75" xr:uid="{00000000-0005-0000-0000-00004A000000}"/>
    <cellStyle name="_Апрель_Июнь_1" xfId="76" xr:uid="{00000000-0005-0000-0000-00004B000000}"/>
    <cellStyle name="_Апрель_Июнь_1_Август" xfId="77" xr:uid="{00000000-0005-0000-0000-00004C000000}"/>
    <cellStyle name="_Апрель_Июнь_1_Дистанц." xfId="78" xr:uid="{00000000-0005-0000-0000-00004D000000}"/>
    <cellStyle name="_Апрель_Июнь_1_Индив." xfId="79" xr:uid="{00000000-0005-0000-0000-00004E000000}"/>
    <cellStyle name="_Апрель_Июнь_1_КБУ" xfId="80" xr:uid="{00000000-0005-0000-0000-00004F000000}"/>
    <cellStyle name="_Апрель_Июнь_1_Май" xfId="81" xr:uid="{00000000-0005-0000-0000-000050000000}"/>
    <cellStyle name="_Апрель_Июнь_Август" xfId="82" xr:uid="{00000000-0005-0000-0000-000051000000}"/>
    <cellStyle name="_Апрель_Июнь_Август_Дистанц." xfId="83" xr:uid="{00000000-0005-0000-0000-000052000000}"/>
    <cellStyle name="_Апрель_Июнь_Август_Индив." xfId="84" xr:uid="{00000000-0005-0000-0000-000053000000}"/>
    <cellStyle name="_Апрель_Июнь_БЕЛ" xfId="85" xr:uid="{00000000-0005-0000-0000-000054000000}"/>
    <cellStyle name="_Апрель_Июнь_БИНТ" xfId="86" xr:uid="{00000000-0005-0000-0000-000055000000}"/>
    <cellStyle name="_Апрель_Июнь_БИНТ_БЕЛ" xfId="87" xr:uid="{00000000-0005-0000-0000-000056000000}"/>
    <cellStyle name="_Апрель_Июнь_БИНТ_РЕЧ" xfId="88" xr:uid="{00000000-0005-0000-0000-000057000000}"/>
    <cellStyle name="_Апрель_Июнь_БУХ" xfId="89" xr:uid="{00000000-0005-0000-0000-000058000000}"/>
    <cellStyle name="_Апрель_Июнь_БУХ_БЕЛ" xfId="90" xr:uid="{00000000-0005-0000-0000-000059000000}"/>
    <cellStyle name="_Апрель_Июнь_БУХ_РЕЧ" xfId="91" xr:uid="{00000000-0005-0000-0000-00005A000000}"/>
    <cellStyle name="_Апрель_Июнь_ВЕБДИЗ" xfId="92" xr:uid="{00000000-0005-0000-0000-00005B000000}"/>
    <cellStyle name="_Апрель_Июнь_ВЕБМАСТ" xfId="93" xr:uid="{00000000-0005-0000-0000-00005C000000}"/>
    <cellStyle name="_Апрель_Июнь_ВЕБМАСТ_БЕЛ" xfId="94" xr:uid="{00000000-0005-0000-0000-00005D000000}"/>
    <cellStyle name="_Апрель_Июнь_ВЕБМАСТ_РЕЧ" xfId="95" xr:uid="{00000000-0005-0000-0000-00005E000000}"/>
    <cellStyle name="_Апрель_Июнь_Дети" xfId="96" xr:uid="{00000000-0005-0000-0000-00005F000000}"/>
    <cellStyle name="_Апрель_Июнь_Дистанц." xfId="97" xr:uid="{00000000-0005-0000-0000-000060000000}"/>
    <cellStyle name="_Апрель_Июнь_Индив." xfId="98" xr:uid="{00000000-0005-0000-0000-000061000000}"/>
    <cellStyle name="_Апрель_Июнь_Индив._БЕЛ" xfId="99" xr:uid="{00000000-0005-0000-0000-000062000000}"/>
    <cellStyle name="_Апрель_Июнь_Индив._РЕЧ" xfId="100" xr:uid="{00000000-0005-0000-0000-000063000000}"/>
    <cellStyle name="_Апрель_Июнь_Июнь" xfId="101" xr:uid="{00000000-0005-0000-0000-000064000000}"/>
    <cellStyle name="_Апрель_Июнь_Июнь_Август" xfId="102" xr:uid="{00000000-0005-0000-0000-000065000000}"/>
    <cellStyle name="_Апрель_Июнь_Июнь_Дистанц." xfId="103" xr:uid="{00000000-0005-0000-0000-000066000000}"/>
    <cellStyle name="_Апрель_Июнь_Июнь_Индив." xfId="104" xr:uid="{00000000-0005-0000-0000-000067000000}"/>
    <cellStyle name="_Апрель_Июнь_Июнь_КБУ" xfId="105" xr:uid="{00000000-0005-0000-0000-000068000000}"/>
    <cellStyle name="_Апрель_Июнь_КБУ" xfId="106" xr:uid="{00000000-0005-0000-0000-000069000000}"/>
    <cellStyle name="_Апрель_Июнь_КРН" xfId="107" xr:uid="{00000000-0005-0000-0000-00006A000000}"/>
    <cellStyle name="_Апрель_Июнь_Май" xfId="108" xr:uid="{00000000-0005-0000-0000-00006B000000}"/>
    <cellStyle name="_Апрель_Июнь_ОПШ" xfId="109" xr:uid="{00000000-0005-0000-0000-00006C000000}"/>
    <cellStyle name="_Апрель_Июнь_СР" xfId="110" xr:uid="{00000000-0005-0000-0000-00006D000000}"/>
    <cellStyle name="_Апрель_КБУ" xfId="111" xr:uid="{00000000-0005-0000-0000-00006E000000}"/>
    <cellStyle name="_Апрель_КБУ_БЕЛ" xfId="112" xr:uid="{00000000-0005-0000-0000-00006F000000}"/>
    <cellStyle name="_Апрель_КБУ_РЕЧ" xfId="113" xr:uid="{00000000-0005-0000-0000-000070000000}"/>
    <cellStyle name="_Апрель_КРН" xfId="114" xr:uid="{00000000-0005-0000-0000-000071000000}"/>
    <cellStyle name="_Апрель_Май" xfId="115" xr:uid="{00000000-0005-0000-0000-000072000000}"/>
    <cellStyle name="_Апрель_Май_1" xfId="116" xr:uid="{00000000-0005-0000-0000-000073000000}"/>
    <cellStyle name="_Апрель_Май_1_Август" xfId="117" xr:uid="{00000000-0005-0000-0000-000074000000}"/>
    <cellStyle name="_Апрель_Май_1_Август_Дистанц." xfId="118" xr:uid="{00000000-0005-0000-0000-000075000000}"/>
    <cellStyle name="_Апрель_Май_1_Август_Индив." xfId="119" xr:uid="{00000000-0005-0000-0000-000076000000}"/>
    <cellStyle name="_Апрель_Май_1_БЕЛ" xfId="120" xr:uid="{00000000-0005-0000-0000-000077000000}"/>
    <cellStyle name="_Апрель_Май_1_БИНТ" xfId="121" xr:uid="{00000000-0005-0000-0000-000078000000}"/>
    <cellStyle name="_Апрель_Май_1_БИНТ_БЕЛ" xfId="122" xr:uid="{00000000-0005-0000-0000-000079000000}"/>
    <cellStyle name="_Апрель_Май_1_БИНТ_РЕЧ" xfId="123" xr:uid="{00000000-0005-0000-0000-00007A000000}"/>
    <cellStyle name="_Апрель_Май_1_ВЕБДИЗ" xfId="124" xr:uid="{00000000-0005-0000-0000-00007B000000}"/>
    <cellStyle name="_Апрель_Май_1_ВЕБМАСТ" xfId="125" xr:uid="{00000000-0005-0000-0000-00007C000000}"/>
    <cellStyle name="_Апрель_Май_1_ВЕБМАСТ_БЕЛ" xfId="126" xr:uid="{00000000-0005-0000-0000-00007D000000}"/>
    <cellStyle name="_Апрель_Май_1_ВЕБМАСТ_РЕЧ" xfId="127" xr:uid="{00000000-0005-0000-0000-00007E000000}"/>
    <cellStyle name="_Апрель_Май_1_Дети" xfId="128" xr:uid="{00000000-0005-0000-0000-00007F000000}"/>
    <cellStyle name="_Апрель_Май_1_Дистанц." xfId="129" xr:uid="{00000000-0005-0000-0000-000080000000}"/>
    <cellStyle name="_Апрель_Май_1_Индив." xfId="130" xr:uid="{00000000-0005-0000-0000-000081000000}"/>
    <cellStyle name="_Апрель_Май_1_Индив._БЕЛ" xfId="131" xr:uid="{00000000-0005-0000-0000-000082000000}"/>
    <cellStyle name="_Апрель_Май_1_Индив._РЕЧ" xfId="132" xr:uid="{00000000-0005-0000-0000-000083000000}"/>
    <cellStyle name="_Апрель_Май_1_Июнь" xfId="133" xr:uid="{00000000-0005-0000-0000-000084000000}"/>
    <cellStyle name="_Апрель_Май_1_Июнь_Август" xfId="134" xr:uid="{00000000-0005-0000-0000-000085000000}"/>
    <cellStyle name="_Апрель_Май_1_Июнь_Дистанц." xfId="135" xr:uid="{00000000-0005-0000-0000-000086000000}"/>
    <cellStyle name="_Апрель_Май_1_Июнь_Индив." xfId="136" xr:uid="{00000000-0005-0000-0000-000087000000}"/>
    <cellStyle name="_Апрель_Май_1_Июнь_КБУ" xfId="137" xr:uid="{00000000-0005-0000-0000-000088000000}"/>
    <cellStyle name="_Апрель_Май_1_КБУ" xfId="138" xr:uid="{00000000-0005-0000-0000-000089000000}"/>
    <cellStyle name="_Апрель_Май_1_КРН" xfId="139" xr:uid="{00000000-0005-0000-0000-00008A000000}"/>
    <cellStyle name="_Апрель_Май_1_ОПШ" xfId="140" xr:uid="{00000000-0005-0000-0000-00008B000000}"/>
    <cellStyle name="_Апрель_Май_1_СР" xfId="141" xr:uid="{00000000-0005-0000-0000-00008C000000}"/>
    <cellStyle name="_Апрель_Май_2" xfId="142" xr:uid="{00000000-0005-0000-0000-00008D000000}"/>
    <cellStyle name="_Апрель_Май_Август" xfId="143" xr:uid="{00000000-0005-0000-0000-00008E000000}"/>
    <cellStyle name="_Апрель_Май_Август_Дистанц." xfId="144" xr:uid="{00000000-0005-0000-0000-00008F000000}"/>
    <cellStyle name="_Апрель_Май_Август_Индив." xfId="145" xr:uid="{00000000-0005-0000-0000-000090000000}"/>
    <cellStyle name="_Апрель_Май_АКАД" xfId="146" xr:uid="{00000000-0005-0000-0000-000091000000}"/>
    <cellStyle name="_Апрель_Май_АКАД_БЕЛ" xfId="147" xr:uid="{00000000-0005-0000-0000-000092000000}"/>
    <cellStyle name="_Апрель_Май_АКАД_РЕЧ" xfId="148" xr:uid="{00000000-0005-0000-0000-000093000000}"/>
    <cellStyle name="_Апрель_Май_Б9560" xfId="149" xr:uid="{00000000-0005-0000-0000-000094000000}"/>
    <cellStyle name="_Апрель_Май_Б9560_БЕЛ" xfId="150" xr:uid="{00000000-0005-0000-0000-000095000000}"/>
    <cellStyle name="_Апрель_Май_Б9560_РЕЧ" xfId="151" xr:uid="{00000000-0005-0000-0000-000096000000}"/>
    <cellStyle name="_Апрель_Май_БЕЛ" xfId="152" xr:uid="{00000000-0005-0000-0000-000097000000}"/>
    <cellStyle name="_Апрель_Май_БИНТ" xfId="153" xr:uid="{00000000-0005-0000-0000-000098000000}"/>
    <cellStyle name="_Апрель_Май_БИНТ_БЕЛ" xfId="154" xr:uid="{00000000-0005-0000-0000-000099000000}"/>
    <cellStyle name="_Апрель_Май_БИНТ_РЕЧ" xfId="155" xr:uid="{00000000-0005-0000-0000-00009A000000}"/>
    <cellStyle name="_Апрель_Май_БУХ" xfId="156" xr:uid="{00000000-0005-0000-0000-00009B000000}"/>
    <cellStyle name="_Апрель_Май_БУХ_БЕЛ" xfId="157" xr:uid="{00000000-0005-0000-0000-00009C000000}"/>
    <cellStyle name="_Апрель_Май_БУХ_РЕЧ" xfId="158" xr:uid="{00000000-0005-0000-0000-00009D000000}"/>
    <cellStyle name="_Апрель_Май_ВЕБДИЗ" xfId="159" xr:uid="{00000000-0005-0000-0000-00009E000000}"/>
    <cellStyle name="_Апрель_Май_ВЕБМАСТ" xfId="160" xr:uid="{00000000-0005-0000-0000-00009F000000}"/>
    <cellStyle name="_Апрель_Май_ВЕБМАСТ_БЕЛ" xfId="161" xr:uid="{00000000-0005-0000-0000-0000A0000000}"/>
    <cellStyle name="_Апрель_Май_ВЕБМАСТ_РЕЧ" xfId="162" xr:uid="{00000000-0005-0000-0000-0000A1000000}"/>
    <cellStyle name="_Апрель_Май_Дети" xfId="163" xr:uid="{00000000-0005-0000-0000-0000A2000000}"/>
    <cellStyle name="_Апрель_Май_Дистанц." xfId="164" xr:uid="{00000000-0005-0000-0000-0000A3000000}"/>
    <cellStyle name="_Апрель_Май_Индив." xfId="165" xr:uid="{00000000-0005-0000-0000-0000A4000000}"/>
    <cellStyle name="_Апрель_Май_Индив._БЕЛ" xfId="166" xr:uid="{00000000-0005-0000-0000-0000A5000000}"/>
    <cellStyle name="_Апрель_Май_Индив._РЕЧ" xfId="167" xr:uid="{00000000-0005-0000-0000-0000A6000000}"/>
    <cellStyle name="_Апрель_Май_Июль" xfId="168" xr:uid="{00000000-0005-0000-0000-0000A7000000}"/>
    <cellStyle name="_Апрель_Май_Июль_Август" xfId="169" xr:uid="{00000000-0005-0000-0000-0000A8000000}"/>
    <cellStyle name="_Апрель_Май_Июль_Август_Дистанц." xfId="170" xr:uid="{00000000-0005-0000-0000-0000A9000000}"/>
    <cellStyle name="_Апрель_Май_Июль_Август_Индив." xfId="171" xr:uid="{00000000-0005-0000-0000-0000AA000000}"/>
    <cellStyle name="_Апрель_Май_Июль_БЕЛ" xfId="172" xr:uid="{00000000-0005-0000-0000-0000AB000000}"/>
    <cellStyle name="_Апрель_Май_Июль_БИНТ" xfId="173" xr:uid="{00000000-0005-0000-0000-0000AC000000}"/>
    <cellStyle name="_Апрель_Май_Июль_БИНТ_БЕЛ" xfId="174" xr:uid="{00000000-0005-0000-0000-0000AD000000}"/>
    <cellStyle name="_Апрель_Май_Июль_БИНТ_РЕЧ" xfId="175" xr:uid="{00000000-0005-0000-0000-0000AE000000}"/>
    <cellStyle name="_Апрель_Май_Июль_ВЕБДИЗ" xfId="176" xr:uid="{00000000-0005-0000-0000-0000AF000000}"/>
    <cellStyle name="_Апрель_Май_Июль_ВЕБМАСТ" xfId="177" xr:uid="{00000000-0005-0000-0000-0000B0000000}"/>
    <cellStyle name="_Апрель_Май_Июль_ВЕБМАСТ_БЕЛ" xfId="178" xr:uid="{00000000-0005-0000-0000-0000B1000000}"/>
    <cellStyle name="_Апрель_Май_Июль_ВЕБМАСТ_РЕЧ" xfId="179" xr:uid="{00000000-0005-0000-0000-0000B2000000}"/>
    <cellStyle name="_Апрель_Май_Июль_Дети" xfId="180" xr:uid="{00000000-0005-0000-0000-0000B3000000}"/>
    <cellStyle name="_Апрель_Май_Июль_Дистанц." xfId="181" xr:uid="{00000000-0005-0000-0000-0000B4000000}"/>
    <cellStyle name="_Апрель_Май_Июль_Индив." xfId="182" xr:uid="{00000000-0005-0000-0000-0000B5000000}"/>
    <cellStyle name="_Апрель_Май_Июль_Индив._БЕЛ" xfId="183" xr:uid="{00000000-0005-0000-0000-0000B6000000}"/>
    <cellStyle name="_Апрель_Май_Июль_Индив._РЕЧ" xfId="184" xr:uid="{00000000-0005-0000-0000-0000B7000000}"/>
    <cellStyle name="_Апрель_Май_Июль_Июнь" xfId="185" xr:uid="{00000000-0005-0000-0000-0000B8000000}"/>
    <cellStyle name="_Апрель_Май_Июль_Июнь_Август" xfId="186" xr:uid="{00000000-0005-0000-0000-0000B9000000}"/>
    <cellStyle name="_Апрель_Май_Июль_Июнь_Дистанц." xfId="187" xr:uid="{00000000-0005-0000-0000-0000BA000000}"/>
    <cellStyle name="_Апрель_Май_Июль_Июнь_Индив." xfId="188" xr:uid="{00000000-0005-0000-0000-0000BB000000}"/>
    <cellStyle name="_Апрель_Май_Июль_Июнь_КБУ" xfId="189" xr:uid="{00000000-0005-0000-0000-0000BC000000}"/>
    <cellStyle name="_Апрель_Май_Июль_КБУ" xfId="190" xr:uid="{00000000-0005-0000-0000-0000BD000000}"/>
    <cellStyle name="_Апрель_Май_Июль_КРН" xfId="191" xr:uid="{00000000-0005-0000-0000-0000BE000000}"/>
    <cellStyle name="_Апрель_Май_Июль_ОПШ" xfId="192" xr:uid="{00000000-0005-0000-0000-0000BF000000}"/>
    <cellStyle name="_Апрель_Май_Июль_СР" xfId="193" xr:uid="{00000000-0005-0000-0000-0000C0000000}"/>
    <cellStyle name="_Апрель_Май_Июнь" xfId="194" xr:uid="{00000000-0005-0000-0000-0000C1000000}"/>
    <cellStyle name="_Апрель_Май_Июнь_1" xfId="195" xr:uid="{00000000-0005-0000-0000-0000C2000000}"/>
    <cellStyle name="_Апрель_Май_Июнь_1_Август" xfId="196" xr:uid="{00000000-0005-0000-0000-0000C3000000}"/>
    <cellStyle name="_Апрель_Май_Июнь_1_Дистанц." xfId="197" xr:uid="{00000000-0005-0000-0000-0000C4000000}"/>
    <cellStyle name="_Апрель_Май_Июнь_1_Индив." xfId="198" xr:uid="{00000000-0005-0000-0000-0000C5000000}"/>
    <cellStyle name="_Апрель_Май_Июнь_1_КБУ" xfId="199" xr:uid="{00000000-0005-0000-0000-0000C6000000}"/>
    <cellStyle name="_Апрель_Май_Июнь_Август" xfId="200" xr:uid="{00000000-0005-0000-0000-0000C7000000}"/>
    <cellStyle name="_Апрель_Май_Июнь_Август_Дистанц." xfId="201" xr:uid="{00000000-0005-0000-0000-0000C8000000}"/>
    <cellStyle name="_Апрель_Май_Июнь_Август_Индив." xfId="202" xr:uid="{00000000-0005-0000-0000-0000C9000000}"/>
    <cellStyle name="_Апрель_Май_Июнь_БЕЛ" xfId="203" xr:uid="{00000000-0005-0000-0000-0000CA000000}"/>
    <cellStyle name="_Апрель_Май_Июнь_БИНТ" xfId="204" xr:uid="{00000000-0005-0000-0000-0000CB000000}"/>
    <cellStyle name="_Апрель_Май_Июнь_БИНТ_БЕЛ" xfId="205" xr:uid="{00000000-0005-0000-0000-0000CC000000}"/>
    <cellStyle name="_Апрель_Май_Июнь_БИНТ_РЕЧ" xfId="206" xr:uid="{00000000-0005-0000-0000-0000CD000000}"/>
    <cellStyle name="_Апрель_Май_Июнь_БУХ" xfId="207" xr:uid="{00000000-0005-0000-0000-0000CE000000}"/>
    <cellStyle name="_Апрель_Май_Июнь_БУХ_БЕЛ" xfId="208" xr:uid="{00000000-0005-0000-0000-0000CF000000}"/>
    <cellStyle name="_Апрель_Май_Июнь_БУХ_РЕЧ" xfId="209" xr:uid="{00000000-0005-0000-0000-0000D0000000}"/>
    <cellStyle name="_Апрель_Май_Июнь_ВЕБДИЗ" xfId="210" xr:uid="{00000000-0005-0000-0000-0000D1000000}"/>
    <cellStyle name="_Апрель_Май_Июнь_ВЕБМАСТ" xfId="211" xr:uid="{00000000-0005-0000-0000-0000D2000000}"/>
    <cellStyle name="_Апрель_Май_Июнь_ВЕБМАСТ_БЕЛ" xfId="212" xr:uid="{00000000-0005-0000-0000-0000D3000000}"/>
    <cellStyle name="_Апрель_Май_Июнь_ВЕБМАСТ_РЕЧ" xfId="213" xr:uid="{00000000-0005-0000-0000-0000D4000000}"/>
    <cellStyle name="_Апрель_Май_Июнь_Дети" xfId="214" xr:uid="{00000000-0005-0000-0000-0000D5000000}"/>
    <cellStyle name="_Апрель_Май_Июнь_Дистанц." xfId="215" xr:uid="{00000000-0005-0000-0000-0000D6000000}"/>
    <cellStyle name="_Апрель_Май_Июнь_Индив." xfId="216" xr:uid="{00000000-0005-0000-0000-0000D7000000}"/>
    <cellStyle name="_Апрель_Май_Июнь_Индив._БЕЛ" xfId="217" xr:uid="{00000000-0005-0000-0000-0000D8000000}"/>
    <cellStyle name="_Апрель_Май_Июнь_Индив._РЕЧ" xfId="218" xr:uid="{00000000-0005-0000-0000-0000D9000000}"/>
    <cellStyle name="_Апрель_Май_Июнь_Июнь" xfId="219" xr:uid="{00000000-0005-0000-0000-0000DA000000}"/>
    <cellStyle name="_Апрель_Май_Июнь_Июнь_Август" xfId="220" xr:uid="{00000000-0005-0000-0000-0000DB000000}"/>
    <cellStyle name="_Апрель_Май_Июнь_Июнь_Дистанц." xfId="221" xr:uid="{00000000-0005-0000-0000-0000DC000000}"/>
    <cellStyle name="_Апрель_Май_Июнь_Июнь_Индив." xfId="222" xr:uid="{00000000-0005-0000-0000-0000DD000000}"/>
    <cellStyle name="_Апрель_Май_Июнь_Июнь_КБУ" xfId="223" xr:uid="{00000000-0005-0000-0000-0000DE000000}"/>
    <cellStyle name="_Апрель_Май_Июнь_КБУ" xfId="224" xr:uid="{00000000-0005-0000-0000-0000DF000000}"/>
    <cellStyle name="_Апрель_Май_Июнь_КРН" xfId="225" xr:uid="{00000000-0005-0000-0000-0000E0000000}"/>
    <cellStyle name="_Апрель_Май_Июнь_ОПШ" xfId="226" xr:uid="{00000000-0005-0000-0000-0000E1000000}"/>
    <cellStyle name="_Апрель_Май_Июнь_СР" xfId="227" xr:uid="{00000000-0005-0000-0000-0000E2000000}"/>
    <cellStyle name="_Апрель_Май_КБУ" xfId="228" xr:uid="{00000000-0005-0000-0000-0000E3000000}"/>
    <cellStyle name="_Апрель_Май_КРН" xfId="229" xr:uid="{00000000-0005-0000-0000-0000E4000000}"/>
    <cellStyle name="_Апрель_Май_Май" xfId="230" xr:uid="{00000000-0005-0000-0000-0000E5000000}"/>
    <cellStyle name="_Апрель_Май_Май_Август" xfId="231" xr:uid="{00000000-0005-0000-0000-0000E6000000}"/>
    <cellStyle name="_Апрель_Май_Май_Август_Дистанц." xfId="232" xr:uid="{00000000-0005-0000-0000-0000E7000000}"/>
    <cellStyle name="_Апрель_Май_Май_Август_Индив." xfId="233" xr:uid="{00000000-0005-0000-0000-0000E8000000}"/>
    <cellStyle name="_Апрель_Май_Май_БЕЛ" xfId="234" xr:uid="{00000000-0005-0000-0000-0000E9000000}"/>
    <cellStyle name="_Апрель_Май_Май_БИНТ" xfId="235" xr:uid="{00000000-0005-0000-0000-0000EA000000}"/>
    <cellStyle name="_Апрель_Май_Май_БИНТ_БЕЛ" xfId="236" xr:uid="{00000000-0005-0000-0000-0000EB000000}"/>
    <cellStyle name="_Апрель_Май_Май_БИНТ_РЕЧ" xfId="237" xr:uid="{00000000-0005-0000-0000-0000EC000000}"/>
    <cellStyle name="_Апрель_Май_Май_ВЕБДИЗ" xfId="238" xr:uid="{00000000-0005-0000-0000-0000ED000000}"/>
    <cellStyle name="_Апрель_Май_Май_ВЕБМАСТ" xfId="239" xr:uid="{00000000-0005-0000-0000-0000EE000000}"/>
    <cellStyle name="_Апрель_Май_Май_ВЕБМАСТ_БЕЛ" xfId="240" xr:uid="{00000000-0005-0000-0000-0000EF000000}"/>
    <cellStyle name="_Апрель_Май_Май_ВЕБМАСТ_РЕЧ" xfId="241" xr:uid="{00000000-0005-0000-0000-0000F0000000}"/>
    <cellStyle name="_Апрель_Май_Май_Дети" xfId="242" xr:uid="{00000000-0005-0000-0000-0000F1000000}"/>
    <cellStyle name="_Апрель_Май_Май_Дистанц." xfId="243" xr:uid="{00000000-0005-0000-0000-0000F2000000}"/>
    <cellStyle name="_Апрель_Май_Май_Индив." xfId="244" xr:uid="{00000000-0005-0000-0000-0000F3000000}"/>
    <cellStyle name="_Апрель_Май_Май_Индив._БЕЛ" xfId="245" xr:uid="{00000000-0005-0000-0000-0000F4000000}"/>
    <cellStyle name="_Апрель_Май_Май_Индив._РЕЧ" xfId="246" xr:uid="{00000000-0005-0000-0000-0000F5000000}"/>
    <cellStyle name="_Апрель_Май_Май_Июнь" xfId="247" xr:uid="{00000000-0005-0000-0000-0000F6000000}"/>
    <cellStyle name="_Апрель_Май_Май_Июнь_Август" xfId="248" xr:uid="{00000000-0005-0000-0000-0000F7000000}"/>
    <cellStyle name="_Апрель_Май_Май_Июнь_Дистанц." xfId="249" xr:uid="{00000000-0005-0000-0000-0000F8000000}"/>
    <cellStyle name="_Апрель_Май_Май_Июнь_Индив." xfId="250" xr:uid="{00000000-0005-0000-0000-0000F9000000}"/>
    <cellStyle name="_Апрель_Май_Май_Июнь_КБУ" xfId="251" xr:uid="{00000000-0005-0000-0000-0000FA000000}"/>
    <cellStyle name="_Апрель_Май_Май_КБУ" xfId="252" xr:uid="{00000000-0005-0000-0000-0000FB000000}"/>
    <cellStyle name="_Апрель_Май_Май_КРН" xfId="253" xr:uid="{00000000-0005-0000-0000-0000FC000000}"/>
    <cellStyle name="_Апрель_Май_Май_ОПШ" xfId="254" xr:uid="{00000000-0005-0000-0000-0000FD000000}"/>
    <cellStyle name="_Апрель_Май_Май_СР" xfId="255" xr:uid="{00000000-0005-0000-0000-0000FE000000}"/>
    <cellStyle name="_Апрель_Май_ОПШ" xfId="256" xr:uid="{00000000-0005-0000-0000-0000FF000000}"/>
    <cellStyle name="_Апрель_Май_РЕЧ" xfId="257" xr:uid="{00000000-0005-0000-0000-000000010000}"/>
    <cellStyle name="_Апрель_Май_РЕЧ_БЕЛ" xfId="258" xr:uid="{00000000-0005-0000-0000-000001010000}"/>
    <cellStyle name="_Апрель_Май_РЕЧ_РЕЧ" xfId="259" xr:uid="{00000000-0005-0000-0000-000002010000}"/>
    <cellStyle name="_Апрель_Май_СИ" xfId="260" xr:uid="{00000000-0005-0000-0000-000003010000}"/>
    <cellStyle name="_Апрель_Май_СИ_БЕЛ" xfId="261" xr:uid="{00000000-0005-0000-0000-000004010000}"/>
    <cellStyle name="_Апрель_Май_СИ_РЕЧ" xfId="262" xr:uid="{00000000-0005-0000-0000-000005010000}"/>
    <cellStyle name="_Апрель_Май_СР" xfId="263" xr:uid="{00000000-0005-0000-0000-000006010000}"/>
    <cellStyle name="_Апрель_Май_СУБД" xfId="264" xr:uid="{00000000-0005-0000-0000-000007010000}"/>
    <cellStyle name="_Апрель_Май_СУБД_БЕЛ" xfId="265" xr:uid="{00000000-0005-0000-0000-000008010000}"/>
    <cellStyle name="_Апрель_Май_СУБД_РЕЧ" xfId="266" xr:uid="{00000000-0005-0000-0000-000009010000}"/>
    <cellStyle name="_Апрель_НТ" xfId="267" xr:uid="{00000000-0005-0000-0000-00000A010000}"/>
    <cellStyle name="_Апрель_НТ_БЕЛ" xfId="268" xr:uid="{00000000-0005-0000-0000-00000B010000}"/>
    <cellStyle name="_Апрель_НТ_РЕЧ" xfId="269" xr:uid="{00000000-0005-0000-0000-00000C010000}"/>
    <cellStyle name="_Апрель_ОПШ" xfId="270" xr:uid="{00000000-0005-0000-0000-00000D010000}"/>
    <cellStyle name="_Апрель_Офис" xfId="271" xr:uid="{00000000-0005-0000-0000-00000E010000}"/>
    <cellStyle name="_Апрель_Офис_БЕЛ" xfId="272" xr:uid="{00000000-0005-0000-0000-00000F010000}"/>
    <cellStyle name="_Апрель_Офис_РЕЧ" xfId="273" xr:uid="{00000000-0005-0000-0000-000010010000}"/>
    <cellStyle name="_Апрель_РЕЧ" xfId="274" xr:uid="{00000000-0005-0000-0000-000011010000}"/>
    <cellStyle name="_Апрель_РЕЧ_БЕЛ" xfId="275" xr:uid="{00000000-0005-0000-0000-000012010000}"/>
    <cellStyle name="_Апрель_РЕЧ_РЕЧ" xfId="276" xr:uid="{00000000-0005-0000-0000-000013010000}"/>
    <cellStyle name="_Апрель_СИ" xfId="277" xr:uid="{00000000-0005-0000-0000-000014010000}"/>
    <cellStyle name="_Апрель_СИ_БЕЛ" xfId="278" xr:uid="{00000000-0005-0000-0000-000015010000}"/>
    <cellStyle name="_Апрель_СИ_РЕЧ" xfId="279" xr:uid="{00000000-0005-0000-0000-000016010000}"/>
    <cellStyle name="_Апрель_СИС" xfId="280" xr:uid="{00000000-0005-0000-0000-000017010000}"/>
    <cellStyle name="_Апрель_СИС_БЕЛ" xfId="281" xr:uid="{00000000-0005-0000-0000-000018010000}"/>
    <cellStyle name="_Апрель_СИС_РЕЧ" xfId="282" xr:uid="{00000000-0005-0000-0000-000019010000}"/>
    <cellStyle name="_Апрель_СР" xfId="283" xr:uid="{00000000-0005-0000-0000-00001A010000}"/>
    <cellStyle name="_Апрель_СУБД" xfId="284" xr:uid="{00000000-0005-0000-0000-00001B010000}"/>
    <cellStyle name="_Апрель_СУБД_БЕЛ" xfId="285" xr:uid="{00000000-0005-0000-0000-00001C010000}"/>
    <cellStyle name="_Апрель_СУБД_РЕЧ" xfId="286" xr:uid="{00000000-0005-0000-0000-00001D010000}"/>
    <cellStyle name="_Апрель_ТЕК" xfId="287" xr:uid="{00000000-0005-0000-0000-00001E010000}"/>
    <cellStyle name="_Апрель_ТЕК_БЕЛ" xfId="288" xr:uid="{00000000-0005-0000-0000-00001F010000}"/>
    <cellStyle name="_Апрель_ТЕК_РЕЧ" xfId="289" xr:uid="{00000000-0005-0000-0000-000020010000}"/>
    <cellStyle name="_Апрель_Февраль" xfId="290" xr:uid="{00000000-0005-0000-0000-000021010000}"/>
    <cellStyle name="_Апрель_Февраль_Август" xfId="291" xr:uid="{00000000-0005-0000-0000-000022010000}"/>
    <cellStyle name="_Апрель_Февраль_Август_Дистанц." xfId="292" xr:uid="{00000000-0005-0000-0000-000023010000}"/>
    <cellStyle name="_Апрель_Февраль_Август_Индив." xfId="293" xr:uid="{00000000-0005-0000-0000-000024010000}"/>
    <cellStyle name="_Апрель_Февраль_АКАД" xfId="294" xr:uid="{00000000-0005-0000-0000-000025010000}"/>
    <cellStyle name="_Апрель_Февраль_АКАД_БЕЛ" xfId="295" xr:uid="{00000000-0005-0000-0000-000026010000}"/>
    <cellStyle name="_Апрель_Февраль_АКАД_РЕЧ" xfId="296" xr:uid="{00000000-0005-0000-0000-000027010000}"/>
    <cellStyle name="_Апрель_Февраль_Б9560" xfId="297" xr:uid="{00000000-0005-0000-0000-000028010000}"/>
    <cellStyle name="_Апрель_Февраль_Б9560_БЕЛ" xfId="298" xr:uid="{00000000-0005-0000-0000-000029010000}"/>
    <cellStyle name="_Апрель_Февраль_Б9560_РЕЧ" xfId="299" xr:uid="{00000000-0005-0000-0000-00002A010000}"/>
    <cellStyle name="_Апрель_Февраль_БЕЛ" xfId="300" xr:uid="{00000000-0005-0000-0000-00002B010000}"/>
    <cellStyle name="_Апрель_Февраль_БИНТ" xfId="301" xr:uid="{00000000-0005-0000-0000-00002C010000}"/>
    <cellStyle name="_Апрель_Февраль_БИНТ_БЕЛ" xfId="302" xr:uid="{00000000-0005-0000-0000-00002D010000}"/>
    <cellStyle name="_Апрель_Февраль_БИНТ_РЕЧ" xfId="303" xr:uid="{00000000-0005-0000-0000-00002E010000}"/>
    <cellStyle name="_Апрель_Февраль_БУХ" xfId="304" xr:uid="{00000000-0005-0000-0000-00002F010000}"/>
    <cellStyle name="_Апрель_Февраль_БУХ_БЕЛ" xfId="305" xr:uid="{00000000-0005-0000-0000-000030010000}"/>
    <cellStyle name="_Апрель_Февраль_БУХ_РЕЧ" xfId="306" xr:uid="{00000000-0005-0000-0000-000031010000}"/>
    <cellStyle name="_Апрель_Февраль_ВЕБДИЗ" xfId="307" xr:uid="{00000000-0005-0000-0000-000032010000}"/>
    <cellStyle name="_Апрель_Февраль_ВЕБМАСТ" xfId="308" xr:uid="{00000000-0005-0000-0000-000033010000}"/>
    <cellStyle name="_Апрель_Февраль_ВЕБМАСТ_БЕЛ" xfId="309" xr:uid="{00000000-0005-0000-0000-000034010000}"/>
    <cellStyle name="_Апрель_Февраль_ВЕБМАСТ_РЕЧ" xfId="310" xr:uid="{00000000-0005-0000-0000-000035010000}"/>
    <cellStyle name="_Апрель_Февраль_Дети" xfId="311" xr:uid="{00000000-0005-0000-0000-000036010000}"/>
    <cellStyle name="_Апрель_Февраль_Дистанц." xfId="312" xr:uid="{00000000-0005-0000-0000-000037010000}"/>
    <cellStyle name="_Апрель_Февраль_Индив." xfId="313" xr:uid="{00000000-0005-0000-0000-000038010000}"/>
    <cellStyle name="_Апрель_Февраль_Индив._БЕЛ" xfId="314" xr:uid="{00000000-0005-0000-0000-000039010000}"/>
    <cellStyle name="_Апрель_Февраль_Индив._РЕЧ" xfId="315" xr:uid="{00000000-0005-0000-0000-00003A010000}"/>
    <cellStyle name="_Апрель_Февраль_Июль" xfId="316" xr:uid="{00000000-0005-0000-0000-00003B010000}"/>
    <cellStyle name="_Апрель_Февраль_Июль_Август" xfId="317" xr:uid="{00000000-0005-0000-0000-00003C010000}"/>
    <cellStyle name="_Апрель_Февраль_Июль_Август_Дистанц." xfId="318" xr:uid="{00000000-0005-0000-0000-00003D010000}"/>
    <cellStyle name="_Апрель_Февраль_Июль_Август_Индив." xfId="319" xr:uid="{00000000-0005-0000-0000-00003E010000}"/>
    <cellStyle name="_Апрель_Февраль_Июль_БЕЛ" xfId="320" xr:uid="{00000000-0005-0000-0000-00003F010000}"/>
    <cellStyle name="_Апрель_Февраль_Июль_БИНТ" xfId="321" xr:uid="{00000000-0005-0000-0000-000040010000}"/>
    <cellStyle name="_Апрель_Февраль_Июль_БИНТ_БЕЛ" xfId="322" xr:uid="{00000000-0005-0000-0000-000041010000}"/>
    <cellStyle name="_Апрель_Февраль_Июль_БИНТ_РЕЧ" xfId="323" xr:uid="{00000000-0005-0000-0000-000042010000}"/>
    <cellStyle name="_Апрель_Февраль_Июль_ВЕБДИЗ" xfId="324" xr:uid="{00000000-0005-0000-0000-000043010000}"/>
    <cellStyle name="_Апрель_Февраль_Июль_ВЕБМАСТ" xfId="325" xr:uid="{00000000-0005-0000-0000-000044010000}"/>
    <cellStyle name="_Апрель_Февраль_Июль_ВЕБМАСТ_БЕЛ" xfId="326" xr:uid="{00000000-0005-0000-0000-000045010000}"/>
    <cellStyle name="_Апрель_Февраль_Июль_ВЕБМАСТ_РЕЧ" xfId="327" xr:uid="{00000000-0005-0000-0000-000046010000}"/>
    <cellStyle name="_Апрель_Февраль_Июль_Дети" xfId="328" xr:uid="{00000000-0005-0000-0000-000047010000}"/>
    <cellStyle name="_Апрель_Февраль_Июль_Дистанц." xfId="329" xr:uid="{00000000-0005-0000-0000-000048010000}"/>
    <cellStyle name="_Апрель_Февраль_Июль_Индив." xfId="330" xr:uid="{00000000-0005-0000-0000-000049010000}"/>
    <cellStyle name="_Апрель_Февраль_Июль_Индив._БЕЛ" xfId="331" xr:uid="{00000000-0005-0000-0000-00004A010000}"/>
    <cellStyle name="_Апрель_Февраль_Июль_Индив._РЕЧ" xfId="332" xr:uid="{00000000-0005-0000-0000-00004B010000}"/>
    <cellStyle name="_Апрель_Февраль_Июль_Июнь" xfId="333" xr:uid="{00000000-0005-0000-0000-00004C010000}"/>
    <cellStyle name="_Апрель_Февраль_Июль_Июнь_Август" xfId="334" xr:uid="{00000000-0005-0000-0000-00004D010000}"/>
    <cellStyle name="_Апрель_Февраль_Июль_Июнь_Дистанц." xfId="335" xr:uid="{00000000-0005-0000-0000-00004E010000}"/>
    <cellStyle name="_Апрель_Февраль_Июль_Июнь_Индив." xfId="336" xr:uid="{00000000-0005-0000-0000-00004F010000}"/>
    <cellStyle name="_Апрель_Февраль_Июль_Июнь_КБУ" xfId="337" xr:uid="{00000000-0005-0000-0000-000050010000}"/>
    <cellStyle name="_Апрель_Февраль_Июль_КБУ" xfId="338" xr:uid="{00000000-0005-0000-0000-000051010000}"/>
    <cellStyle name="_Апрель_Февраль_Июль_КРН" xfId="339" xr:uid="{00000000-0005-0000-0000-000052010000}"/>
    <cellStyle name="_Апрель_Февраль_Июль_ОПШ" xfId="340" xr:uid="{00000000-0005-0000-0000-000053010000}"/>
    <cellStyle name="_Апрель_Февраль_Июль_СР" xfId="341" xr:uid="{00000000-0005-0000-0000-000054010000}"/>
    <cellStyle name="_Апрель_Февраль_Июнь" xfId="342" xr:uid="{00000000-0005-0000-0000-000055010000}"/>
    <cellStyle name="_Апрель_Февраль_Июнь_1" xfId="343" xr:uid="{00000000-0005-0000-0000-000056010000}"/>
    <cellStyle name="_Апрель_Февраль_Июнь_1_Август" xfId="344" xr:uid="{00000000-0005-0000-0000-000057010000}"/>
    <cellStyle name="_Апрель_Февраль_Июнь_1_Дистанц." xfId="345" xr:uid="{00000000-0005-0000-0000-000058010000}"/>
    <cellStyle name="_Апрель_Февраль_Июнь_1_Индив." xfId="346" xr:uid="{00000000-0005-0000-0000-000059010000}"/>
    <cellStyle name="_Апрель_Февраль_Июнь_1_КБУ" xfId="347" xr:uid="{00000000-0005-0000-0000-00005A010000}"/>
    <cellStyle name="_Апрель_Февраль_Июнь_Август" xfId="348" xr:uid="{00000000-0005-0000-0000-00005B010000}"/>
    <cellStyle name="_Апрель_Февраль_Июнь_Август_Дистанц." xfId="349" xr:uid="{00000000-0005-0000-0000-00005C010000}"/>
    <cellStyle name="_Апрель_Февраль_Июнь_Август_Индив." xfId="350" xr:uid="{00000000-0005-0000-0000-00005D010000}"/>
    <cellStyle name="_Апрель_Февраль_Июнь_БЕЛ" xfId="351" xr:uid="{00000000-0005-0000-0000-00005E010000}"/>
    <cellStyle name="_Апрель_Февраль_Июнь_БИНТ" xfId="352" xr:uid="{00000000-0005-0000-0000-00005F010000}"/>
    <cellStyle name="_Апрель_Февраль_Июнь_БИНТ_БЕЛ" xfId="353" xr:uid="{00000000-0005-0000-0000-000060010000}"/>
    <cellStyle name="_Апрель_Февраль_Июнь_БИНТ_РЕЧ" xfId="354" xr:uid="{00000000-0005-0000-0000-000061010000}"/>
    <cellStyle name="_Апрель_Февраль_Июнь_БУХ" xfId="355" xr:uid="{00000000-0005-0000-0000-000062010000}"/>
    <cellStyle name="_Апрель_Февраль_Июнь_БУХ_БЕЛ" xfId="356" xr:uid="{00000000-0005-0000-0000-000063010000}"/>
    <cellStyle name="_Апрель_Февраль_Июнь_БУХ_РЕЧ" xfId="357" xr:uid="{00000000-0005-0000-0000-000064010000}"/>
    <cellStyle name="_Апрель_Февраль_Июнь_ВЕБДИЗ" xfId="358" xr:uid="{00000000-0005-0000-0000-000065010000}"/>
    <cellStyle name="_Апрель_Февраль_Июнь_ВЕБМАСТ" xfId="359" xr:uid="{00000000-0005-0000-0000-000066010000}"/>
    <cellStyle name="_Апрель_Февраль_Июнь_ВЕБМАСТ_БЕЛ" xfId="360" xr:uid="{00000000-0005-0000-0000-000067010000}"/>
    <cellStyle name="_Апрель_Февраль_Июнь_ВЕБМАСТ_РЕЧ" xfId="361" xr:uid="{00000000-0005-0000-0000-000068010000}"/>
    <cellStyle name="_Апрель_Февраль_Июнь_Дети" xfId="362" xr:uid="{00000000-0005-0000-0000-000069010000}"/>
    <cellStyle name="_Апрель_Февраль_Июнь_Дистанц." xfId="363" xr:uid="{00000000-0005-0000-0000-00006A010000}"/>
    <cellStyle name="_Апрель_Февраль_Июнь_Индив." xfId="364" xr:uid="{00000000-0005-0000-0000-00006B010000}"/>
    <cellStyle name="_Апрель_Февраль_Июнь_Индив._БЕЛ" xfId="365" xr:uid="{00000000-0005-0000-0000-00006C010000}"/>
    <cellStyle name="_Апрель_Февраль_Июнь_Индив._РЕЧ" xfId="366" xr:uid="{00000000-0005-0000-0000-00006D010000}"/>
    <cellStyle name="_Апрель_Февраль_Июнь_Июнь" xfId="367" xr:uid="{00000000-0005-0000-0000-00006E010000}"/>
    <cellStyle name="_Апрель_Февраль_Июнь_Июнь_Август" xfId="368" xr:uid="{00000000-0005-0000-0000-00006F010000}"/>
    <cellStyle name="_Апрель_Февраль_Июнь_Июнь_Дистанц." xfId="369" xr:uid="{00000000-0005-0000-0000-000070010000}"/>
    <cellStyle name="_Апрель_Февраль_Июнь_Июнь_Индив." xfId="370" xr:uid="{00000000-0005-0000-0000-000071010000}"/>
    <cellStyle name="_Апрель_Февраль_Июнь_Июнь_КБУ" xfId="371" xr:uid="{00000000-0005-0000-0000-000072010000}"/>
    <cellStyle name="_Апрель_Февраль_Июнь_КБУ" xfId="372" xr:uid="{00000000-0005-0000-0000-000073010000}"/>
    <cellStyle name="_Апрель_Февраль_Июнь_КРН" xfId="373" xr:uid="{00000000-0005-0000-0000-000074010000}"/>
    <cellStyle name="_Апрель_Февраль_Июнь_ОПШ" xfId="374" xr:uid="{00000000-0005-0000-0000-000075010000}"/>
    <cellStyle name="_Апрель_Февраль_Июнь_СР" xfId="375" xr:uid="{00000000-0005-0000-0000-000076010000}"/>
    <cellStyle name="_Апрель_Февраль_КБУ" xfId="376" xr:uid="{00000000-0005-0000-0000-000077010000}"/>
    <cellStyle name="_Апрель_Февраль_КРН" xfId="377" xr:uid="{00000000-0005-0000-0000-000078010000}"/>
    <cellStyle name="_Апрель_Февраль_Май" xfId="378" xr:uid="{00000000-0005-0000-0000-000079010000}"/>
    <cellStyle name="_Апрель_Февраль_Май_Август" xfId="379" xr:uid="{00000000-0005-0000-0000-00007A010000}"/>
    <cellStyle name="_Апрель_Февраль_Май_Август_Дистанц." xfId="380" xr:uid="{00000000-0005-0000-0000-00007B010000}"/>
    <cellStyle name="_Апрель_Февраль_Май_Август_Индив." xfId="381" xr:uid="{00000000-0005-0000-0000-00007C010000}"/>
    <cellStyle name="_Апрель_Февраль_Май_БЕЛ" xfId="382" xr:uid="{00000000-0005-0000-0000-00007D010000}"/>
    <cellStyle name="_Апрель_Февраль_Май_БИНТ" xfId="383" xr:uid="{00000000-0005-0000-0000-00007E010000}"/>
    <cellStyle name="_Апрель_Февраль_Май_БИНТ_БЕЛ" xfId="384" xr:uid="{00000000-0005-0000-0000-00007F010000}"/>
    <cellStyle name="_Апрель_Февраль_Май_БИНТ_РЕЧ" xfId="385" xr:uid="{00000000-0005-0000-0000-000080010000}"/>
    <cellStyle name="_Апрель_Февраль_Май_ВЕБДИЗ" xfId="386" xr:uid="{00000000-0005-0000-0000-000081010000}"/>
    <cellStyle name="_Апрель_Февраль_Май_ВЕБМАСТ" xfId="387" xr:uid="{00000000-0005-0000-0000-000082010000}"/>
    <cellStyle name="_Апрель_Февраль_Май_ВЕБМАСТ_БЕЛ" xfId="388" xr:uid="{00000000-0005-0000-0000-000083010000}"/>
    <cellStyle name="_Апрель_Февраль_Май_ВЕБМАСТ_РЕЧ" xfId="389" xr:uid="{00000000-0005-0000-0000-000084010000}"/>
    <cellStyle name="_Апрель_Февраль_Май_Дети" xfId="390" xr:uid="{00000000-0005-0000-0000-000085010000}"/>
    <cellStyle name="_Апрель_Февраль_Май_Дистанц." xfId="391" xr:uid="{00000000-0005-0000-0000-000086010000}"/>
    <cellStyle name="_Апрель_Февраль_Май_Индив." xfId="392" xr:uid="{00000000-0005-0000-0000-000087010000}"/>
    <cellStyle name="_Апрель_Февраль_Май_Индив._БЕЛ" xfId="393" xr:uid="{00000000-0005-0000-0000-000088010000}"/>
    <cellStyle name="_Апрель_Февраль_Май_Индив._РЕЧ" xfId="394" xr:uid="{00000000-0005-0000-0000-000089010000}"/>
    <cellStyle name="_Апрель_Февраль_Май_Июнь" xfId="395" xr:uid="{00000000-0005-0000-0000-00008A010000}"/>
    <cellStyle name="_Апрель_Февраль_Май_Июнь_Август" xfId="396" xr:uid="{00000000-0005-0000-0000-00008B010000}"/>
    <cellStyle name="_Апрель_Февраль_Май_Июнь_Дистанц." xfId="397" xr:uid="{00000000-0005-0000-0000-00008C010000}"/>
    <cellStyle name="_Апрель_Февраль_Май_Июнь_Индив." xfId="398" xr:uid="{00000000-0005-0000-0000-00008D010000}"/>
    <cellStyle name="_Апрель_Февраль_Май_Июнь_КБУ" xfId="399" xr:uid="{00000000-0005-0000-0000-00008E010000}"/>
    <cellStyle name="_Апрель_Февраль_Май_КБУ" xfId="400" xr:uid="{00000000-0005-0000-0000-00008F010000}"/>
    <cellStyle name="_Апрель_Февраль_Май_КРН" xfId="401" xr:uid="{00000000-0005-0000-0000-000090010000}"/>
    <cellStyle name="_Апрель_Февраль_Май_ОПШ" xfId="402" xr:uid="{00000000-0005-0000-0000-000091010000}"/>
    <cellStyle name="_Апрель_Февраль_Май_СР" xfId="403" xr:uid="{00000000-0005-0000-0000-000092010000}"/>
    <cellStyle name="_Апрель_Февраль_ОПШ" xfId="404" xr:uid="{00000000-0005-0000-0000-000093010000}"/>
    <cellStyle name="_Апрель_Февраль_РЕЧ" xfId="405" xr:uid="{00000000-0005-0000-0000-000094010000}"/>
    <cellStyle name="_Апрель_Февраль_РЕЧ_БЕЛ" xfId="406" xr:uid="{00000000-0005-0000-0000-000095010000}"/>
    <cellStyle name="_Апрель_Февраль_РЕЧ_РЕЧ" xfId="407" xr:uid="{00000000-0005-0000-0000-000096010000}"/>
    <cellStyle name="_Апрель_Февраль_СИ" xfId="408" xr:uid="{00000000-0005-0000-0000-000097010000}"/>
    <cellStyle name="_Апрель_Февраль_СИ_БЕЛ" xfId="409" xr:uid="{00000000-0005-0000-0000-000098010000}"/>
    <cellStyle name="_Апрель_Февраль_СИ_РЕЧ" xfId="410" xr:uid="{00000000-0005-0000-0000-000099010000}"/>
    <cellStyle name="_Апрель_Февраль_СР" xfId="411" xr:uid="{00000000-0005-0000-0000-00009A010000}"/>
    <cellStyle name="_Апрель_Февраль_СУБД" xfId="412" xr:uid="{00000000-0005-0000-0000-00009B010000}"/>
    <cellStyle name="_Апрель_Февраль_СУБД_БЕЛ" xfId="413" xr:uid="{00000000-0005-0000-0000-00009C010000}"/>
    <cellStyle name="_Апрель_Февраль_СУБД_РЕЧ" xfId="414" xr:uid="{00000000-0005-0000-0000-00009D010000}"/>
    <cellStyle name="_Апрель_ФШ" xfId="415" xr:uid="{00000000-0005-0000-0000-00009E010000}"/>
    <cellStyle name="_Апрель_ФШ_БЕЛ" xfId="416" xr:uid="{00000000-0005-0000-0000-00009F010000}"/>
    <cellStyle name="_Апрель_ФШ_РЕЧ" xfId="417" xr:uid="{00000000-0005-0000-0000-0000A0010000}"/>
    <cellStyle name="_Б9560" xfId="418" xr:uid="{00000000-0005-0000-0000-0000A1010000}"/>
    <cellStyle name="_Б9560_БЕЛ" xfId="419" xr:uid="{00000000-0005-0000-0000-0000A2010000}"/>
    <cellStyle name="_Б9560_РЕЧ" xfId="420" xr:uid="{00000000-0005-0000-0000-0000A3010000}"/>
    <cellStyle name="_БЕЛ" xfId="421" xr:uid="{00000000-0005-0000-0000-0000A4010000}"/>
    <cellStyle name="_БЕЛ_БЕЛ" xfId="422" xr:uid="{00000000-0005-0000-0000-0000A5010000}"/>
    <cellStyle name="_БЕЛ_РЕЧ" xfId="423" xr:uid="{00000000-0005-0000-0000-0000A6010000}"/>
    <cellStyle name="_БИНТ" xfId="424" xr:uid="{00000000-0005-0000-0000-0000A7010000}"/>
    <cellStyle name="_БИНТ_БЕЛ" xfId="425" xr:uid="{00000000-0005-0000-0000-0000A8010000}"/>
    <cellStyle name="_БИНТ_РЕЧ" xfId="426" xr:uid="{00000000-0005-0000-0000-0000A9010000}"/>
    <cellStyle name="_БУХ" xfId="427" xr:uid="{00000000-0005-0000-0000-0000AA010000}"/>
    <cellStyle name="_БУХ_БЕЛ" xfId="428" xr:uid="{00000000-0005-0000-0000-0000AB010000}"/>
    <cellStyle name="_БУХ_РЕЧ" xfId="429" xr:uid="{00000000-0005-0000-0000-0000AC010000}"/>
    <cellStyle name="_ВЕБДИЗ" xfId="430" xr:uid="{00000000-0005-0000-0000-0000AD010000}"/>
    <cellStyle name="_ВЕБДИЗ_БЕЛ" xfId="431" xr:uid="{00000000-0005-0000-0000-0000AE010000}"/>
    <cellStyle name="_ВЕБДИЗ_РЕЧ" xfId="432" xr:uid="{00000000-0005-0000-0000-0000AF010000}"/>
    <cellStyle name="_ВЕБМАСТ" xfId="433" xr:uid="{00000000-0005-0000-0000-0000B0010000}"/>
    <cellStyle name="_ВЕБМАСТ_БЕЛ" xfId="434" xr:uid="{00000000-0005-0000-0000-0000B1010000}"/>
    <cellStyle name="_ВЕБМАСТ_РЕЧ" xfId="435" xr:uid="{00000000-0005-0000-0000-0000B2010000}"/>
    <cellStyle name="_ВУЕ" xfId="436" xr:uid="{00000000-0005-0000-0000-0000B3010000}"/>
    <cellStyle name="_ВУЕ_БЕЛ" xfId="437" xr:uid="{00000000-0005-0000-0000-0000B4010000}"/>
    <cellStyle name="_ВУЕ_РЕЧ" xfId="438" xr:uid="{00000000-0005-0000-0000-0000B5010000}"/>
    <cellStyle name="_Дети" xfId="439" xr:uid="{00000000-0005-0000-0000-0000B6010000}"/>
    <cellStyle name="_Дети_БЕЛ" xfId="440" xr:uid="{00000000-0005-0000-0000-0000B7010000}"/>
    <cellStyle name="_Дети_РЕЧ" xfId="441" xr:uid="{00000000-0005-0000-0000-0000B8010000}"/>
    <cellStyle name="_Дистанц." xfId="442" xr:uid="{00000000-0005-0000-0000-0000B9010000}"/>
    <cellStyle name="_ДОГ НУДО частн" xfId="443" xr:uid="{00000000-0005-0000-0000-0000BA010000}"/>
    <cellStyle name="_ДОГ НУДО частн_БЕЛ" xfId="444" xr:uid="{00000000-0005-0000-0000-0000BB010000}"/>
    <cellStyle name="_ДОГ НУДО частн_РЕЧ" xfId="445" xr:uid="{00000000-0005-0000-0000-0000BC010000}"/>
    <cellStyle name="_Заявление" xfId="446" xr:uid="{00000000-0005-0000-0000-0000BD010000}"/>
    <cellStyle name="_Заявление_БЕЛ" xfId="447" xr:uid="{00000000-0005-0000-0000-0000BE010000}"/>
    <cellStyle name="_Заявление_РЕЧ" xfId="448" xr:uid="{00000000-0005-0000-0000-0000BF010000}"/>
    <cellStyle name="_Индив." xfId="449" xr:uid="{00000000-0005-0000-0000-0000C0010000}"/>
    <cellStyle name="_Индив._БЕЛ" xfId="450" xr:uid="{00000000-0005-0000-0000-0000C1010000}"/>
    <cellStyle name="_Индив._РЕЧ" xfId="451" xr:uid="{00000000-0005-0000-0000-0000C2010000}"/>
    <cellStyle name="_ИНТ" xfId="452" xr:uid="{00000000-0005-0000-0000-0000C3010000}"/>
    <cellStyle name="_ИНТ_БЕЛ" xfId="453" xr:uid="{00000000-0005-0000-0000-0000C4010000}"/>
    <cellStyle name="_ИНТ_РЕЧ" xfId="454" xr:uid="{00000000-0005-0000-0000-0000C5010000}"/>
    <cellStyle name="_Июль" xfId="455" xr:uid="{00000000-0005-0000-0000-0000C6010000}"/>
    <cellStyle name="_Июль_Август" xfId="456" xr:uid="{00000000-0005-0000-0000-0000C7010000}"/>
    <cellStyle name="_Июль_Август_Дистанц." xfId="457" xr:uid="{00000000-0005-0000-0000-0000C8010000}"/>
    <cellStyle name="_Июль_Август_Индив." xfId="458" xr:uid="{00000000-0005-0000-0000-0000C9010000}"/>
    <cellStyle name="_Июль_БЕЛ" xfId="459" xr:uid="{00000000-0005-0000-0000-0000CA010000}"/>
    <cellStyle name="_Июль_БИНТ" xfId="460" xr:uid="{00000000-0005-0000-0000-0000CB010000}"/>
    <cellStyle name="_Июль_БИНТ_БЕЛ" xfId="461" xr:uid="{00000000-0005-0000-0000-0000CC010000}"/>
    <cellStyle name="_Июль_БИНТ_РЕЧ" xfId="462" xr:uid="{00000000-0005-0000-0000-0000CD010000}"/>
    <cellStyle name="_Июль_ВЕБДИЗ" xfId="463" xr:uid="{00000000-0005-0000-0000-0000CE010000}"/>
    <cellStyle name="_Июль_ВЕБМАСТ" xfId="464" xr:uid="{00000000-0005-0000-0000-0000CF010000}"/>
    <cellStyle name="_Июль_ВЕБМАСТ_БЕЛ" xfId="465" xr:uid="{00000000-0005-0000-0000-0000D0010000}"/>
    <cellStyle name="_Июль_ВЕБМАСТ_РЕЧ" xfId="466" xr:uid="{00000000-0005-0000-0000-0000D1010000}"/>
    <cellStyle name="_Июль_Дети" xfId="467" xr:uid="{00000000-0005-0000-0000-0000D2010000}"/>
    <cellStyle name="_Июль_Дистанц." xfId="468" xr:uid="{00000000-0005-0000-0000-0000D3010000}"/>
    <cellStyle name="_Июль_Индив." xfId="469" xr:uid="{00000000-0005-0000-0000-0000D4010000}"/>
    <cellStyle name="_Июль_Индив._БЕЛ" xfId="470" xr:uid="{00000000-0005-0000-0000-0000D5010000}"/>
    <cellStyle name="_Июль_Индив._РЕЧ" xfId="471" xr:uid="{00000000-0005-0000-0000-0000D6010000}"/>
    <cellStyle name="_Июль_Июнь" xfId="472" xr:uid="{00000000-0005-0000-0000-0000D7010000}"/>
    <cellStyle name="_Июль_Июнь_Август" xfId="473" xr:uid="{00000000-0005-0000-0000-0000D8010000}"/>
    <cellStyle name="_Июль_Июнь_Дистанц." xfId="474" xr:uid="{00000000-0005-0000-0000-0000D9010000}"/>
    <cellStyle name="_Июль_Июнь_Индив." xfId="475" xr:uid="{00000000-0005-0000-0000-0000DA010000}"/>
    <cellStyle name="_Июль_Июнь_КБУ" xfId="476" xr:uid="{00000000-0005-0000-0000-0000DB010000}"/>
    <cellStyle name="_Июль_КБУ" xfId="477" xr:uid="{00000000-0005-0000-0000-0000DC010000}"/>
    <cellStyle name="_Июль_КРН" xfId="478" xr:uid="{00000000-0005-0000-0000-0000DD010000}"/>
    <cellStyle name="_Июль_ОПШ" xfId="479" xr:uid="{00000000-0005-0000-0000-0000DE010000}"/>
    <cellStyle name="_Июль_СР" xfId="480" xr:uid="{00000000-0005-0000-0000-0000DF010000}"/>
    <cellStyle name="_Июнь" xfId="481" xr:uid="{00000000-0005-0000-0000-0000E0010000}"/>
    <cellStyle name="_Июнь_1" xfId="482" xr:uid="{00000000-0005-0000-0000-0000E1010000}"/>
    <cellStyle name="_Июнь_1_Август" xfId="483" xr:uid="{00000000-0005-0000-0000-0000E2010000}"/>
    <cellStyle name="_Июнь_1_Дистанц." xfId="484" xr:uid="{00000000-0005-0000-0000-0000E3010000}"/>
    <cellStyle name="_Июнь_1_Индив." xfId="485" xr:uid="{00000000-0005-0000-0000-0000E4010000}"/>
    <cellStyle name="_Июнь_1_КБУ" xfId="486" xr:uid="{00000000-0005-0000-0000-0000E5010000}"/>
    <cellStyle name="_Июнь_Август" xfId="487" xr:uid="{00000000-0005-0000-0000-0000E6010000}"/>
    <cellStyle name="_Июнь_Август_Дистанц." xfId="488" xr:uid="{00000000-0005-0000-0000-0000E7010000}"/>
    <cellStyle name="_Июнь_Август_Индив." xfId="489" xr:uid="{00000000-0005-0000-0000-0000E8010000}"/>
    <cellStyle name="_Июнь_БЕЛ" xfId="490" xr:uid="{00000000-0005-0000-0000-0000E9010000}"/>
    <cellStyle name="_Июнь_БИНТ" xfId="491" xr:uid="{00000000-0005-0000-0000-0000EA010000}"/>
    <cellStyle name="_Июнь_БИНТ_БЕЛ" xfId="492" xr:uid="{00000000-0005-0000-0000-0000EB010000}"/>
    <cellStyle name="_Июнь_БИНТ_РЕЧ" xfId="493" xr:uid="{00000000-0005-0000-0000-0000EC010000}"/>
    <cellStyle name="_Июнь_БУХ" xfId="494" xr:uid="{00000000-0005-0000-0000-0000ED010000}"/>
    <cellStyle name="_Июнь_БУХ_БЕЛ" xfId="495" xr:uid="{00000000-0005-0000-0000-0000EE010000}"/>
    <cellStyle name="_Июнь_БУХ_РЕЧ" xfId="496" xr:uid="{00000000-0005-0000-0000-0000EF010000}"/>
    <cellStyle name="_Июнь_ВЕБДИЗ" xfId="497" xr:uid="{00000000-0005-0000-0000-0000F0010000}"/>
    <cellStyle name="_Июнь_ВЕБМАСТ" xfId="498" xr:uid="{00000000-0005-0000-0000-0000F1010000}"/>
    <cellStyle name="_Июнь_ВЕБМАСТ_БЕЛ" xfId="499" xr:uid="{00000000-0005-0000-0000-0000F2010000}"/>
    <cellStyle name="_Июнь_ВЕБМАСТ_РЕЧ" xfId="500" xr:uid="{00000000-0005-0000-0000-0000F3010000}"/>
    <cellStyle name="_Июнь_Дети" xfId="501" xr:uid="{00000000-0005-0000-0000-0000F4010000}"/>
    <cellStyle name="_Июнь_Дистанц." xfId="502" xr:uid="{00000000-0005-0000-0000-0000F5010000}"/>
    <cellStyle name="_Июнь_Индив." xfId="503" xr:uid="{00000000-0005-0000-0000-0000F6010000}"/>
    <cellStyle name="_Июнь_Индив._БЕЛ" xfId="504" xr:uid="{00000000-0005-0000-0000-0000F7010000}"/>
    <cellStyle name="_Июнь_Индив._РЕЧ" xfId="505" xr:uid="{00000000-0005-0000-0000-0000F8010000}"/>
    <cellStyle name="_Июнь_Июнь" xfId="506" xr:uid="{00000000-0005-0000-0000-0000F9010000}"/>
    <cellStyle name="_Июнь_Июнь_Август" xfId="507" xr:uid="{00000000-0005-0000-0000-0000FA010000}"/>
    <cellStyle name="_Июнь_Июнь_Дистанц." xfId="508" xr:uid="{00000000-0005-0000-0000-0000FB010000}"/>
    <cellStyle name="_Июнь_Июнь_Индив." xfId="509" xr:uid="{00000000-0005-0000-0000-0000FC010000}"/>
    <cellStyle name="_Июнь_Июнь_КБУ" xfId="510" xr:uid="{00000000-0005-0000-0000-0000FD010000}"/>
    <cellStyle name="_Июнь_КБУ" xfId="511" xr:uid="{00000000-0005-0000-0000-0000FE010000}"/>
    <cellStyle name="_Июнь_КРН" xfId="512" xr:uid="{00000000-0005-0000-0000-0000FF010000}"/>
    <cellStyle name="_Июнь_ОПШ" xfId="513" xr:uid="{00000000-0005-0000-0000-000000020000}"/>
    <cellStyle name="_Июнь_СР" xfId="514" xr:uid="{00000000-0005-0000-0000-000001020000}"/>
    <cellStyle name="_КБУ" xfId="515" xr:uid="{00000000-0005-0000-0000-000002020000}"/>
    <cellStyle name="_КБУ_БЕЛ" xfId="516" xr:uid="{00000000-0005-0000-0000-000003020000}"/>
    <cellStyle name="_КБУ_РЕЧ" xfId="517" xr:uid="{00000000-0005-0000-0000-000004020000}"/>
    <cellStyle name="_Консультация" xfId="518" xr:uid="{00000000-0005-0000-0000-000005020000}"/>
    <cellStyle name="_Консультация_БЕЛ" xfId="519" xr:uid="{00000000-0005-0000-0000-000006020000}"/>
    <cellStyle name="_Консультация_РЕЧ" xfId="520" xr:uid="{00000000-0005-0000-0000-000007020000}"/>
    <cellStyle name="_КРН" xfId="521" xr:uid="{00000000-0005-0000-0000-000008020000}"/>
    <cellStyle name="_КРН_БЕЛ" xfId="522" xr:uid="{00000000-0005-0000-0000-000009020000}"/>
    <cellStyle name="_КРН_РЕЧ" xfId="523" xr:uid="{00000000-0005-0000-0000-00000A020000}"/>
    <cellStyle name="_Лист1" xfId="524" xr:uid="{00000000-0005-0000-0000-00000B020000}"/>
    <cellStyle name="_ЛСХ" xfId="525" xr:uid="{00000000-0005-0000-0000-00000C020000}"/>
    <cellStyle name="_ЛСХ_БЕЛ" xfId="526" xr:uid="{00000000-0005-0000-0000-00000D020000}"/>
    <cellStyle name="_ЛСХ_РЕЧ" xfId="527" xr:uid="{00000000-0005-0000-0000-00000E020000}"/>
    <cellStyle name="_Май" xfId="528" xr:uid="{00000000-0005-0000-0000-00000F020000}"/>
    <cellStyle name="_Май_1" xfId="529" xr:uid="{00000000-0005-0000-0000-000010020000}"/>
    <cellStyle name="_Май_1_Август" xfId="530" xr:uid="{00000000-0005-0000-0000-000011020000}"/>
    <cellStyle name="_Май_1_Август_Дистанц." xfId="531" xr:uid="{00000000-0005-0000-0000-000012020000}"/>
    <cellStyle name="_Май_1_Август_Индив." xfId="532" xr:uid="{00000000-0005-0000-0000-000013020000}"/>
    <cellStyle name="_Май_1_БЕЛ" xfId="533" xr:uid="{00000000-0005-0000-0000-000014020000}"/>
    <cellStyle name="_Май_1_БИНТ" xfId="534" xr:uid="{00000000-0005-0000-0000-000015020000}"/>
    <cellStyle name="_Май_1_БИНТ_БЕЛ" xfId="535" xr:uid="{00000000-0005-0000-0000-000016020000}"/>
    <cellStyle name="_Май_1_БИНТ_РЕЧ" xfId="536" xr:uid="{00000000-0005-0000-0000-000017020000}"/>
    <cellStyle name="_Май_1_ВЕБДИЗ" xfId="537" xr:uid="{00000000-0005-0000-0000-000018020000}"/>
    <cellStyle name="_Май_1_ВЕБМАСТ" xfId="538" xr:uid="{00000000-0005-0000-0000-000019020000}"/>
    <cellStyle name="_Май_1_ВЕБМАСТ_БЕЛ" xfId="539" xr:uid="{00000000-0005-0000-0000-00001A020000}"/>
    <cellStyle name="_Май_1_ВЕБМАСТ_РЕЧ" xfId="540" xr:uid="{00000000-0005-0000-0000-00001B020000}"/>
    <cellStyle name="_Май_1_Дети" xfId="541" xr:uid="{00000000-0005-0000-0000-00001C020000}"/>
    <cellStyle name="_Май_1_Дистанц." xfId="542" xr:uid="{00000000-0005-0000-0000-00001D020000}"/>
    <cellStyle name="_Май_1_Индив." xfId="543" xr:uid="{00000000-0005-0000-0000-00001E020000}"/>
    <cellStyle name="_Май_1_Индив._БЕЛ" xfId="544" xr:uid="{00000000-0005-0000-0000-00001F020000}"/>
    <cellStyle name="_Май_1_Индив._РЕЧ" xfId="545" xr:uid="{00000000-0005-0000-0000-000020020000}"/>
    <cellStyle name="_Май_1_Июнь" xfId="546" xr:uid="{00000000-0005-0000-0000-000021020000}"/>
    <cellStyle name="_Май_1_Июнь_Август" xfId="547" xr:uid="{00000000-0005-0000-0000-000022020000}"/>
    <cellStyle name="_Май_1_Июнь_Дистанц." xfId="548" xr:uid="{00000000-0005-0000-0000-000023020000}"/>
    <cellStyle name="_Май_1_Июнь_Индив." xfId="549" xr:uid="{00000000-0005-0000-0000-000024020000}"/>
    <cellStyle name="_Май_1_Июнь_КБУ" xfId="550" xr:uid="{00000000-0005-0000-0000-000025020000}"/>
    <cellStyle name="_Май_1_КБУ" xfId="551" xr:uid="{00000000-0005-0000-0000-000026020000}"/>
    <cellStyle name="_Май_1_КРН" xfId="552" xr:uid="{00000000-0005-0000-0000-000027020000}"/>
    <cellStyle name="_Май_1_ОПШ" xfId="553" xr:uid="{00000000-0005-0000-0000-000028020000}"/>
    <cellStyle name="_Май_1_СР" xfId="554" xr:uid="{00000000-0005-0000-0000-000029020000}"/>
    <cellStyle name="_Май_Август" xfId="555" xr:uid="{00000000-0005-0000-0000-00002A020000}"/>
    <cellStyle name="_Май_Август_Дистанц." xfId="556" xr:uid="{00000000-0005-0000-0000-00002B020000}"/>
    <cellStyle name="_Май_Август_Индив." xfId="557" xr:uid="{00000000-0005-0000-0000-00002C020000}"/>
    <cellStyle name="_Май_АКАД" xfId="558" xr:uid="{00000000-0005-0000-0000-00002D020000}"/>
    <cellStyle name="_Май_АКАД_БЕЛ" xfId="559" xr:uid="{00000000-0005-0000-0000-00002E020000}"/>
    <cellStyle name="_Май_АКАД_РЕЧ" xfId="560" xr:uid="{00000000-0005-0000-0000-00002F020000}"/>
    <cellStyle name="_Май_Б9560" xfId="561" xr:uid="{00000000-0005-0000-0000-000030020000}"/>
    <cellStyle name="_Май_Б9560_БЕЛ" xfId="562" xr:uid="{00000000-0005-0000-0000-000031020000}"/>
    <cellStyle name="_Май_Б9560_РЕЧ" xfId="563" xr:uid="{00000000-0005-0000-0000-000032020000}"/>
    <cellStyle name="_Май_БЕЛ" xfId="564" xr:uid="{00000000-0005-0000-0000-000033020000}"/>
    <cellStyle name="_Май_БИНТ" xfId="565" xr:uid="{00000000-0005-0000-0000-000034020000}"/>
    <cellStyle name="_Май_БИНТ_БЕЛ" xfId="566" xr:uid="{00000000-0005-0000-0000-000035020000}"/>
    <cellStyle name="_Май_БИНТ_РЕЧ" xfId="567" xr:uid="{00000000-0005-0000-0000-000036020000}"/>
    <cellStyle name="_Май_БУХ" xfId="568" xr:uid="{00000000-0005-0000-0000-000037020000}"/>
    <cellStyle name="_Май_БУХ_БЕЛ" xfId="569" xr:uid="{00000000-0005-0000-0000-000038020000}"/>
    <cellStyle name="_Май_БУХ_РЕЧ" xfId="570" xr:uid="{00000000-0005-0000-0000-000039020000}"/>
    <cellStyle name="_Май_ВЕБДИЗ" xfId="571" xr:uid="{00000000-0005-0000-0000-00003A020000}"/>
    <cellStyle name="_Май_ВЕБМАСТ" xfId="572" xr:uid="{00000000-0005-0000-0000-00003B020000}"/>
    <cellStyle name="_Май_ВЕБМАСТ_БЕЛ" xfId="573" xr:uid="{00000000-0005-0000-0000-00003C020000}"/>
    <cellStyle name="_Май_ВЕБМАСТ_РЕЧ" xfId="574" xr:uid="{00000000-0005-0000-0000-00003D020000}"/>
    <cellStyle name="_Май_Дети" xfId="575" xr:uid="{00000000-0005-0000-0000-00003E020000}"/>
    <cellStyle name="_Май_Дистанц." xfId="576" xr:uid="{00000000-0005-0000-0000-00003F020000}"/>
    <cellStyle name="_Май_Индив." xfId="577" xr:uid="{00000000-0005-0000-0000-000040020000}"/>
    <cellStyle name="_Май_Индив._БЕЛ" xfId="578" xr:uid="{00000000-0005-0000-0000-000041020000}"/>
    <cellStyle name="_Май_Индив._РЕЧ" xfId="579" xr:uid="{00000000-0005-0000-0000-000042020000}"/>
    <cellStyle name="_Май_Июль" xfId="580" xr:uid="{00000000-0005-0000-0000-000043020000}"/>
    <cellStyle name="_Май_Июль_Август" xfId="581" xr:uid="{00000000-0005-0000-0000-000044020000}"/>
    <cellStyle name="_Май_Июль_Август_Дистанц." xfId="582" xr:uid="{00000000-0005-0000-0000-000045020000}"/>
    <cellStyle name="_Май_Июль_Август_Индив." xfId="583" xr:uid="{00000000-0005-0000-0000-000046020000}"/>
    <cellStyle name="_Май_Июль_БЕЛ" xfId="584" xr:uid="{00000000-0005-0000-0000-000047020000}"/>
    <cellStyle name="_Май_Июль_БИНТ" xfId="585" xr:uid="{00000000-0005-0000-0000-000048020000}"/>
    <cellStyle name="_Май_Июль_БИНТ_БЕЛ" xfId="586" xr:uid="{00000000-0005-0000-0000-000049020000}"/>
    <cellStyle name="_Май_Июль_БИНТ_РЕЧ" xfId="587" xr:uid="{00000000-0005-0000-0000-00004A020000}"/>
    <cellStyle name="_Май_Июль_ВЕБДИЗ" xfId="588" xr:uid="{00000000-0005-0000-0000-00004B020000}"/>
    <cellStyle name="_Май_Июль_ВЕБМАСТ" xfId="589" xr:uid="{00000000-0005-0000-0000-00004C020000}"/>
    <cellStyle name="_Май_Июль_ВЕБМАСТ_БЕЛ" xfId="590" xr:uid="{00000000-0005-0000-0000-00004D020000}"/>
    <cellStyle name="_Май_Июль_ВЕБМАСТ_РЕЧ" xfId="591" xr:uid="{00000000-0005-0000-0000-00004E020000}"/>
    <cellStyle name="_Май_Июль_Дети" xfId="592" xr:uid="{00000000-0005-0000-0000-00004F020000}"/>
    <cellStyle name="_Май_Июль_Дистанц." xfId="593" xr:uid="{00000000-0005-0000-0000-000050020000}"/>
    <cellStyle name="_Май_Июль_Индив." xfId="594" xr:uid="{00000000-0005-0000-0000-000051020000}"/>
    <cellStyle name="_Май_Июль_Индив._БЕЛ" xfId="595" xr:uid="{00000000-0005-0000-0000-000052020000}"/>
    <cellStyle name="_Май_Июль_Индив._РЕЧ" xfId="596" xr:uid="{00000000-0005-0000-0000-000053020000}"/>
    <cellStyle name="_Май_Июль_Июнь" xfId="597" xr:uid="{00000000-0005-0000-0000-000054020000}"/>
    <cellStyle name="_Май_Июль_Июнь_Август" xfId="598" xr:uid="{00000000-0005-0000-0000-000055020000}"/>
    <cellStyle name="_Май_Июль_Июнь_Дистанц." xfId="599" xr:uid="{00000000-0005-0000-0000-000056020000}"/>
    <cellStyle name="_Май_Июль_Июнь_Индив." xfId="600" xr:uid="{00000000-0005-0000-0000-000057020000}"/>
    <cellStyle name="_Май_Июль_Июнь_КБУ" xfId="601" xr:uid="{00000000-0005-0000-0000-000058020000}"/>
    <cellStyle name="_Май_Июль_КБУ" xfId="602" xr:uid="{00000000-0005-0000-0000-000059020000}"/>
    <cellStyle name="_Май_Июль_КРН" xfId="603" xr:uid="{00000000-0005-0000-0000-00005A020000}"/>
    <cellStyle name="_Май_Июль_ОПШ" xfId="604" xr:uid="{00000000-0005-0000-0000-00005B020000}"/>
    <cellStyle name="_Май_Июль_СР" xfId="605" xr:uid="{00000000-0005-0000-0000-00005C020000}"/>
    <cellStyle name="_Май_Июнь" xfId="606" xr:uid="{00000000-0005-0000-0000-00005D020000}"/>
    <cellStyle name="_Май_Июнь_1" xfId="607" xr:uid="{00000000-0005-0000-0000-00005E020000}"/>
    <cellStyle name="_Май_Июнь_1_Август" xfId="608" xr:uid="{00000000-0005-0000-0000-00005F020000}"/>
    <cellStyle name="_Май_Июнь_1_Дистанц." xfId="609" xr:uid="{00000000-0005-0000-0000-000060020000}"/>
    <cellStyle name="_Май_Июнь_1_Индив." xfId="610" xr:uid="{00000000-0005-0000-0000-000061020000}"/>
    <cellStyle name="_Май_Июнь_1_КБУ" xfId="611" xr:uid="{00000000-0005-0000-0000-000062020000}"/>
    <cellStyle name="_Май_Июнь_Август" xfId="612" xr:uid="{00000000-0005-0000-0000-000063020000}"/>
    <cellStyle name="_Май_Июнь_Август_Дистанц." xfId="613" xr:uid="{00000000-0005-0000-0000-000064020000}"/>
    <cellStyle name="_Май_Июнь_Август_Индив." xfId="614" xr:uid="{00000000-0005-0000-0000-000065020000}"/>
    <cellStyle name="_Май_Июнь_БЕЛ" xfId="615" xr:uid="{00000000-0005-0000-0000-000066020000}"/>
    <cellStyle name="_Май_Июнь_БИНТ" xfId="616" xr:uid="{00000000-0005-0000-0000-000067020000}"/>
    <cellStyle name="_Май_Июнь_БИНТ_БЕЛ" xfId="617" xr:uid="{00000000-0005-0000-0000-000068020000}"/>
    <cellStyle name="_Май_Июнь_БИНТ_РЕЧ" xfId="618" xr:uid="{00000000-0005-0000-0000-000069020000}"/>
    <cellStyle name="_Май_Июнь_БУХ" xfId="619" xr:uid="{00000000-0005-0000-0000-00006A020000}"/>
    <cellStyle name="_Май_Июнь_БУХ_БЕЛ" xfId="620" xr:uid="{00000000-0005-0000-0000-00006B020000}"/>
    <cellStyle name="_Май_Июнь_БУХ_РЕЧ" xfId="621" xr:uid="{00000000-0005-0000-0000-00006C020000}"/>
    <cellStyle name="_Май_Июнь_ВЕБДИЗ" xfId="622" xr:uid="{00000000-0005-0000-0000-00006D020000}"/>
    <cellStyle name="_Май_Июнь_ВЕБМАСТ" xfId="623" xr:uid="{00000000-0005-0000-0000-00006E020000}"/>
    <cellStyle name="_Май_Июнь_ВЕБМАСТ_БЕЛ" xfId="624" xr:uid="{00000000-0005-0000-0000-00006F020000}"/>
    <cellStyle name="_Май_Июнь_ВЕБМАСТ_РЕЧ" xfId="625" xr:uid="{00000000-0005-0000-0000-000070020000}"/>
    <cellStyle name="_Май_Июнь_Дети" xfId="626" xr:uid="{00000000-0005-0000-0000-000071020000}"/>
    <cellStyle name="_Май_Июнь_Дистанц." xfId="627" xr:uid="{00000000-0005-0000-0000-000072020000}"/>
    <cellStyle name="_Май_Июнь_Индив." xfId="628" xr:uid="{00000000-0005-0000-0000-000073020000}"/>
    <cellStyle name="_Май_Июнь_Индив._БЕЛ" xfId="629" xr:uid="{00000000-0005-0000-0000-000074020000}"/>
    <cellStyle name="_Май_Июнь_Индив._РЕЧ" xfId="630" xr:uid="{00000000-0005-0000-0000-000075020000}"/>
    <cellStyle name="_Май_Июнь_Июнь" xfId="631" xr:uid="{00000000-0005-0000-0000-000076020000}"/>
    <cellStyle name="_Май_Июнь_Июнь_Август" xfId="632" xr:uid="{00000000-0005-0000-0000-000077020000}"/>
    <cellStyle name="_Май_Июнь_Июнь_Дистанц." xfId="633" xr:uid="{00000000-0005-0000-0000-000078020000}"/>
    <cellStyle name="_Май_Июнь_Июнь_Индив." xfId="634" xr:uid="{00000000-0005-0000-0000-000079020000}"/>
    <cellStyle name="_Май_Июнь_Июнь_КБУ" xfId="635" xr:uid="{00000000-0005-0000-0000-00007A020000}"/>
    <cellStyle name="_Май_Июнь_КБУ" xfId="636" xr:uid="{00000000-0005-0000-0000-00007B020000}"/>
    <cellStyle name="_Май_Июнь_КРН" xfId="637" xr:uid="{00000000-0005-0000-0000-00007C020000}"/>
    <cellStyle name="_Май_Июнь_ОПШ" xfId="638" xr:uid="{00000000-0005-0000-0000-00007D020000}"/>
    <cellStyle name="_Май_Июнь_СР" xfId="639" xr:uid="{00000000-0005-0000-0000-00007E020000}"/>
    <cellStyle name="_Май_КБУ" xfId="640" xr:uid="{00000000-0005-0000-0000-00007F020000}"/>
    <cellStyle name="_Май_КРН" xfId="641" xr:uid="{00000000-0005-0000-0000-000080020000}"/>
    <cellStyle name="_Май_Май" xfId="642" xr:uid="{00000000-0005-0000-0000-000081020000}"/>
    <cellStyle name="_Май_Май_Август" xfId="643" xr:uid="{00000000-0005-0000-0000-000082020000}"/>
    <cellStyle name="_Май_Май_Август_Дистанц." xfId="644" xr:uid="{00000000-0005-0000-0000-000083020000}"/>
    <cellStyle name="_Май_Май_Август_Индив." xfId="645" xr:uid="{00000000-0005-0000-0000-000084020000}"/>
    <cellStyle name="_Май_Май_БЕЛ" xfId="646" xr:uid="{00000000-0005-0000-0000-000085020000}"/>
    <cellStyle name="_Май_Май_БИНТ" xfId="647" xr:uid="{00000000-0005-0000-0000-000086020000}"/>
    <cellStyle name="_Май_Май_БИНТ_БЕЛ" xfId="648" xr:uid="{00000000-0005-0000-0000-000087020000}"/>
    <cellStyle name="_Май_Май_БИНТ_РЕЧ" xfId="649" xr:uid="{00000000-0005-0000-0000-000088020000}"/>
    <cellStyle name="_Май_Май_ВЕБДИЗ" xfId="650" xr:uid="{00000000-0005-0000-0000-000089020000}"/>
    <cellStyle name="_Май_Май_ВЕБМАСТ" xfId="651" xr:uid="{00000000-0005-0000-0000-00008A020000}"/>
    <cellStyle name="_Май_Май_ВЕБМАСТ_БЕЛ" xfId="652" xr:uid="{00000000-0005-0000-0000-00008B020000}"/>
    <cellStyle name="_Май_Май_ВЕБМАСТ_РЕЧ" xfId="653" xr:uid="{00000000-0005-0000-0000-00008C020000}"/>
    <cellStyle name="_Май_Май_Дети" xfId="654" xr:uid="{00000000-0005-0000-0000-00008D020000}"/>
    <cellStyle name="_Май_Май_Дистанц." xfId="655" xr:uid="{00000000-0005-0000-0000-00008E020000}"/>
    <cellStyle name="_Май_Май_Индив." xfId="656" xr:uid="{00000000-0005-0000-0000-00008F020000}"/>
    <cellStyle name="_Май_Май_Индив._БЕЛ" xfId="657" xr:uid="{00000000-0005-0000-0000-000090020000}"/>
    <cellStyle name="_Май_Май_Индив._РЕЧ" xfId="658" xr:uid="{00000000-0005-0000-0000-000091020000}"/>
    <cellStyle name="_Май_Май_Июнь" xfId="659" xr:uid="{00000000-0005-0000-0000-000092020000}"/>
    <cellStyle name="_Май_Май_Июнь_Август" xfId="660" xr:uid="{00000000-0005-0000-0000-000093020000}"/>
    <cellStyle name="_Май_Май_Июнь_Дистанц." xfId="661" xr:uid="{00000000-0005-0000-0000-000094020000}"/>
    <cellStyle name="_Май_Май_Июнь_Индив." xfId="662" xr:uid="{00000000-0005-0000-0000-000095020000}"/>
    <cellStyle name="_Май_Май_Июнь_КБУ" xfId="663" xr:uid="{00000000-0005-0000-0000-000096020000}"/>
    <cellStyle name="_Май_Май_КБУ" xfId="664" xr:uid="{00000000-0005-0000-0000-000097020000}"/>
    <cellStyle name="_Май_Май_КРН" xfId="665" xr:uid="{00000000-0005-0000-0000-000098020000}"/>
    <cellStyle name="_Май_Май_ОПШ" xfId="666" xr:uid="{00000000-0005-0000-0000-000099020000}"/>
    <cellStyle name="_Май_Май_СР" xfId="667" xr:uid="{00000000-0005-0000-0000-00009A020000}"/>
    <cellStyle name="_Май_ОПШ" xfId="668" xr:uid="{00000000-0005-0000-0000-00009B020000}"/>
    <cellStyle name="_Май_РЕЧ" xfId="669" xr:uid="{00000000-0005-0000-0000-00009C020000}"/>
    <cellStyle name="_Май_РЕЧ_БЕЛ" xfId="670" xr:uid="{00000000-0005-0000-0000-00009D020000}"/>
    <cellStyle name="_Май_РЕЧ_РЕЧ" xfId="671" xr:uid="{00000000-0005-0000-0000-00009E020000}"/>
    <cellStyle name="_Май_СИ" xfId="672" xr:uid="{00000000-0005-0000-0000-00009F020000}"/>
    <cellStyle name="_Май_СИ_БЕЛ" xfId="673" xr:uid="{00000000-0005-0000-0000-0000A0020000}"/>
    <cellStyle name="_Май_СИ_РЕЧ" xfId="674" xr:uid="{00000000-0005-0000-0000-0000A1020000}"/>
    <cellStyle name="_Май_СР" xfId="675" xr:uid="{00000000-0005-0000-0000-0000A2020000}"/>
    <cellStyle name="_Май_СУБД" xfId="676" xr:uid="{00000000-0005-0000-0000-0000A3020000}"/>
    <cellStyle name="_Май_СУБД_БЕЛ" xfId="677" xr:uid="{00000000-0005-0000-0000-0000A4020000}"/>
    <cellStyle name="_Май_СУБД_РЕЧ" xfId="678" xr:uid="{00000000-0005-0000-0000-0000A5020000}"/>
    <cellStyle name="_МП" xfId="679" xr:uid="{00000000-0005-0000-0000-0000A6020000}"/>
    <cellStyle name="_МП_БЕЛ" xfId="680" xr:uid="{00000000-0005-0000-0000-0000A7020000}"/>
    <cellStyle name="_МП_РЕЧ" xfId="681" xr:uid="{00000000-0005-0000-0000-0000A8020000}"/>
    <cellStyle name="_НТ" xfId="682" xr:uid="{00000000-0005-0000-0000-0000A9020000}"/>
    <cellStyle name="_НТ_БЕЛ" xfId="683" xr:uid="{00000000-0005-0000-0000-0000AA020000}"/>
    <cellStyle name="_НТ_РЕЧ" xfId="684" xr:uid="{00000000-0005-0000-0000-0000AB020000}"/>
    <cellStyle name="_ОПШ" xfId="685" xr:uid="{00000000-0005-0000-0000-0000AC020000}"/>
    <cellStyle name="_ОПШ_Апрель" xfId="686" xr:uid="{00000000-0005-0000-0000-0000AD020000}"/>
    <cellStyle name="_ОПШ_Апрель_БЕЛ" xfId="687" xr:uid="{00000000-0005-0000-0000-0000AE020000}"/>
    <cellStyle name="_ОПШ_Апрель_РЕЧ" xfId="688" xr:uid="{00000000-0005-0000-0000-0000AF020000}"/>
    <cellStyle name="_ОПШ_БЕЛ" xfId="689" xr:uid="{00000000-0005-0000-0000-0000B0020000}"/>
    <cellStyle name="_ОПШ_Июль" xfId="690" xr:uid="{00000000-0005-0000-0000-0000B1020000}"/>
    <cellStyle name="_ОПШ_Июль_БЕЛ" xfId="691" xr:uid="{00000000-0005-0000-0000-0000B2020000}"/>
    <cellStyle name="_ОПШ_Июль_РЕЧ" xfId="692" xr:uid="{00000000-0005-0000-0000-0000B3020000}"/>
    <cellStyle name="_ОПШ_Июнь" xfId="693" xr:uid="{00000000-0005-0000-0000-0000B4020000}"/>
    <cellStyle name="_ОПШ_Июнь_БЕЛ" xfId="694" xr:uid="{00000000-0005-0000-0000-0000B5020000}"/>
    <cellStyle name="_ОПШ_Июнь_РЕЧ" xfId="695" xr:uid="{00000000-0005-0000-0000-0000B6020000}"/>
    <cellStyle name="_ОПШ_Май" xfId="696" xr:uid="{00000000-0005-0000-0000-0000B7020000}"/>
    <cellStyle name="_ОПШ_Май_БЕЛ" xfId="697" xr:uid="{00000000-0005-0000-0000-0000B8020000}"/>
    <cellStyle name="_ОПШ_Май_РЕЧ" xfId="698" xr:uid="{00000000-0005-0000-0000-0000B9020000}"/>
    <cellStyle name="_ОПШ_РЕЧ" xfId="699" xr:uid="{00000000-0005-0000-0000-0000BA020000}"/>
    <cellStyle name="_ОПШ_Февраль" xfId="700" xr:uid="{00000000-0005-0000-0000-0000BB020000}"/>
    <cellStyle name="_ОПШ_Февраль_БЕЛ" xfId="701" xr:uid="{00000000-0005-0000-0000-0000BC020000}"/>
    <cellStyle name="_ОПШ_Февраль_РЕЧ" xfId="702" xr:uid="{00000000-0005-0000-0000-0000BD020000}"/>
    <cellStyle name="_ОПШ_Январь" xfId="703" xr:uid="{00000000-0005-0000-0000-0000BE020000}"/>
    <cellStyle name="_ОПШ_Январь_БЕЛ" xfId="704" xr:uid="{00000000-0005-0000-0000-0000BF020000}"/>
    <cellStyle name="_ОПШ_Январь_РЕЧ" xfId="705" xr:uid="{00000000-0005-0000-0000-0000C0020000}"/>
    <cellStyle name="_Офис" xfId="706" xr:uid="{00000000-0005-0000-0000-0000C1020000}"/>
    <cellStyle name="_Офис_БЕЛ" xfId="707" xr:uid="{00000000-0005-0000-0000-0000C2020000}"/>
    <cellStyle name="_Офис_РЕЧ" xfId="708" xr:uid="{00000000-0005-0000-0000-0000C3020000}"/>
    <cellStyle name="_ПРШ" xfId="709" xr:uid="{00000000-0005-0000-0000-0000C4020000}"/>
    <cellStyle name="_ПРШ_Апрель" xfId="710" xr:uid="{00000000-0005-0000-0000-0000C5020000}"/>
    <cellStyle name="_ПРШ_Апрель_БЕЛ" xfId="711" xr:uid="{00000000-0005-0000-0000-0000C6020000}"/>
    <cellStyle name="_ПРШ_Апрель_РЕЧ" xfId="712" xr:uid="{00000000-0005-0000-0000-0000C7020000}"/>
    <cellStyle name="_ПРШ_БЕЛ" xfId="713" xr:uid="{00000000-0005-0000-0000-0000C8020000}"/>
    <cellStyle name="_ПРШ_Июль" xfId="714" xr:uid="{00000000-0005-0000-0000-0000C9020000}"/>
    <cellStyle name="_ПРШ_Июль_БЕЛ" xfId="715" xr:uid="{00000000-0005-0000-0000-0000CA020000}"/>
    <cellStyle name="_ПРШ_Июль_РЕЧ" xfId="716" xr:uid="{00000000-0005-0000-0000-0000CB020000}"/>
    <cellStyle name="_ПРШ_Июнь" xfId="717" xr:uid="{00000000-0005-0000-0000-0000CC020000}"/>
    <cellStyle name="_ПРШ_Июнь_БЕЛ" xfId="718" xr:uid="{00000000-0005-0000-0000-0000CD020000}"/>
    <cellStyle name="_ПРШ_Июнь_РЕЧ" xfId="719" xr:uid="{00000000-0005-0000-0000-0000CE020000}"/>
    <cellStyle name="_ПРШ_Май" xfId="720" xr:uid="{00000000-0005-0000-0000-0000CF020000}"/>
    <cellStyle name="_ПРШ_Май_БЕЛ" xfId="721" xr:uid="{00000000-0005-0000-0000-0000D0020000}"/>
    <cellStyle name="_ПРШ_Май_РЕЧ" xfId="722" xr:uid="{00000000-0005-0000-0000-0000D1020000}"/>
    <cellStyle name="_ПРШ_РЕЧ" xfId="723" xr:uid="{00000000-0005-0000-0000-0000D2020000}"/>
    <cellStyle name="_ПРШ_Февраль" xfId="724" xr:uid="{00000000-0005-0000-0000-0000D3020000}"/>
    <cellStyle name="_ПРШ_Февраль_БЕЛ" xfId="725" xr:uid="{00000000-0005-0000-0000-0000D4020000}"/>
    <cellStyle name="_ПРШ_Февраль_РЕЧ" xfId="726" xr:uid="{00000000-0005-0000-0000-0000D5020000}"/>
    <cellStyle name="_ПРШ_Январь" xfId="727" xr:uid="{00000000-0005-0000-0000-0000D6020000}"/>
    <cellStyle name="_ПРШ_Январь_БЕЛ" xfId="728" xr:uid="{00000000-0005-0000-0000-0000D7020000}"/>
    <cellStyle name="_ПРШ_Январь_РЕЧ" xfId="729" xr:uid="{00000000-0005-0000-0000-0000D8020000}"/>
    <cellStyle name="_РЕЧ" xfId="730" xr:uid="{00000000-0005-0000-0000-0000D9020000}"/>
    <cellStyle name="_РЕЧ_БЕЛ" xfId="731" xr:uid="{00000000-0005-0000-0000-0000DA020000}"/>
    <cellStyle name="_РЕЧ_РЕЧ" xfId="732" xr:uid="{00000000-0005-0000-0000-0000DB020000}"/>
    <cellStyle name="_СВБ" xfId="733" xr:uid="{00000000-0005-0000-0000-0000DC020000}"/>
    <cellStyle name="_СВБ_БЕЛ" xfId="734" xr:uid="{00000000-0005-0000-0000-0000DD020000}"/>
    <cellStyle name="_СВБ_РЕЧ" xfId="735" xr:uid="{00000000-0005-0000-0000-0000DE020000}"/>
    <cellStyle name="_СИ" xfId="736" xr:uid="{00000000-0005-0000-0000-0000DF020000}"/>
    <cellStyle name="_СИ_БЕЛ" xfId="737" xr:uid="{00000000-0005-0000-0000-0000E0020000}"/>
    <cellStyle name="_СИ_РЕЧ" xfId="738" xr:uid="{00000000-0005-0000-0000-0000E1020000}"/>
    <cellStyle name="_СИС" xfId="739" xr:uid="{00000000-0005-0000-0000-0000E2020000}"/>
    <cellStyle name="_СИС_БЕЛ" xfId="740" xr:uid="{00000000-0005-0000-0000-0000E3020000}"/>
    <cellStyle name="_СИС_РЕЧ" xfId="741" xr:uid="{00000000-0005-0000-0000-0000E4020000}"/>
    <cellStyle name="_СР" xfId="742" xr:uid="{00000000-0005-0000-0000-0000E5020000}"/>
    <cellStyle name="_СУБД" xfId="743" xr:uid="{00000000-0005-0000-0000-0000E6020000}"/>
    <cellStyle name="_СУБД_БЕЛ" xfId="744" xr:uid="{00000000-0005-0000-0000-0000E7020000}"/>
    <cellStyle name="_СУБД_РЕЧ" xfId="745" xr:uid="{00000000-0005-0000-0000-0000E8020000}"/>
    <cellStyle name="_СЧ СПЕЦ" xfId="746" xr:uid="{00000000-0005-0000-0000-0000E9020000}"/>
    <cellStyle name="_СЧ ЦКО" xfId="747" xr:uid="{00000000-0005-0000-0000-0000EA020000}"/>
    <cellStyle name="_СЧ ЦКО_Лист1" xfId="748" xr:uid="{00000000-0005-0000-0000-0000EB020000}"/>
    <cellStyle name="_СЧ ЦКО_Лист1_БЕЛ" xfId="749" xr:uid="{00000000-0005-0000-0000-0000EC020000}"/>
    <cellStyle name="_СЧ ЦКО_Лист1_РЕЧ" xfId="750" xr:uid="{00000000-0005-0000-0000-0000ED020000}"/>
    <cellStyle name="_СЧ ЦКО_СЧ СПЕЦ" xfId="751" xr:uid="{00000000-0005-0000-0000-0000EE020000}"/>
    <cellStyle name="_СЧ ЦКО_СЧДОГ СПЕЦ" xfId="752" xr:uid="{00000000-0005-0000-0000-0000EF020000}"/>
    <cellStyle name="_СЧДОГ" xfId="753" xr:uid="{00000000-0005-0000-0000-0000F0020000}"/>
    <cellStyle name="_СЧДОГ СПЕЦ" xfId="754" xr:uid="{00000000-0005-0000-0000-0000F1020000}"/>
    <cellStyle name="_СЧДОГ_1" xfId="755" xr:uid="{00000000-0005-0000-0000-0000F2020000}"/>
    <cellStyle name="_СЧДОГ_3ДМ" xfId="756" xr:uid="{00000000-0005-0000-0000-0000F3020000}"/>
    <cellStyle name="_СЧДОГ_3ДМ_БЕЛ" xfId="757" xr:uid="{00000000-0005-0000-0000-0000F4020000}"/>
    <cellStyle name="_СЧДОГ_3ДМ_РЕЧ" xfId="758" xr:uid="{00000000-0005-0000-0000-0000F5020000}"/>
    <cellStyle name="_СЧДОГ_Август" xfId="759" xr:uid="{00000000-0005-0000-0000-0000F6020000}"/>
    <cellStyle name="_СЧДОГ_Август_Дистанц." xfId="760" xr:uid="{00000000-0005-0000-0000-0000F7020000}"/>
    <cellStyle name="_СЧДОГ_Август_Индив." xfId="761" xr:uid="{00000000-0005-0000-0000-0000F8020000}"/>
    <cellStyle name="_СЧДОГ_АКАД" xfId="762" xr:uid="{00000000-0005-0000-0000-0000F9020000}"/>
    <cellStyle name="_СЧДОГ_АКАД_БЕЛ" xfId="763" xr:uid="{00000000-0005-0000-0000-0000FA020000}"/>
    <cellStyle name="_СЧДОГ_АКАД_РЕЧ" xfId="764" xr:uid="{00000000-0005-0000-0000-0000FB020000}"/>
    <cellStyle name="_СЧДОГ_Б9560" xfId="765" xr:uid="{00000000-0005-0000-0000-0000FC020000}"/>
    <cellStyle name="_СЧДОГ_Б9560_БЕЛ" xfId="766" xr:uid="{00000000-0005-0000-0000-0000FD020000}"/>
    <cellStyle name="_СЧДОГ_Б9560_РЕЧ" xfId="767" xr:uid="{00000000-0005-0000-0000-0000FE020000}"/>
    <cellStyle name="_СЧДОГ_БЕЛ" xfId="768" xr:uid="{00000000-0005-0000-0000-0000FF020000}"/>
    <cellStyle name="_СЧДОГ_БИНТ" xfId="769" xr:uid="{00000000-0005-0000-0000-000000030000}"/>
    <cellStyle name="_СЧДОГ_БИНТ_БЕЛ" xfId="770" xr:uid="{00000000-0005-0000-0000-000001030000}"/>
    <cellStyle name="_СЧДОГ_БИНТ_РЕЧ" xfId="771" xr:uid="{00000000-0005-0000-0000-000002030000}"/>
    <cellStyle name="_СЧДОГ_БУХ" xfId="772" xr:uid="{00000000-0005-0000-0000-000003030000}"/>
    <cellStyle name="_СЧДОГ_БУХ_БЕЛ" xfId="773" xr:uid="{00000000-0005-0000-0000-000004030000}"/>
    <cellStyle name="_СЧДОГ_БУХ_РЕЧ" xfId="774" xr:uid="{00000000-0005-0000-0000-000005030000}"/>
    <cellStyle name="_СЧДОГ_ВЕБДИЗ" xfId="775" xr:uid="{00000000-0005-0000-0000-000006030000}"/>
    <cellStyle name="_СЧДОГ_ВЕБДИЗ_БЕЛ" xfId="776" xr:uid="{00000000-0005-0000-0000-000007030000}"/>
    <cellStyle name="_СЧДОГ_ВЕБДИЗ_РЕЧ" xfId="777" xr:uid="{00000000-0005-0000-0000-000008030000}"/>
    <cellStyle name="_СЧДОГ_ВЕБМАСТ" xfId="778" xr:uid="{00000000-0005-0000-0000-000009030000}"/>
    <cellStyle name="_СЧДОГ_ВЕБМАСТ_БЕЛ" xfId="779" xr:uid="{00000000-0005-0000-0000-00000A030000}"/>
    <cellStyle name="_СЧДОГ_ВЕБМАСТ_РЕЧ" xfId="780" xr:uid="{00000000-0005-0000-0000-00000B030000}"/>
    <cellStyle name="_СЧДОГ_ВУЕ" xfId="781" xr:uid="{00000000-0005-0000-0000-00000C030000}"/>
    <cellStyle name="_СЧДОГ_ВУЕ_БЕЛ" xfId="782" xr:uid="{00000000-0005-0000-0000-00000D030000}"/>
    <cellStyle name="_СЧДОГ_ВУЕ_РЕЧ" xfId="783" xr:uid="{00000000-0005-0000-0000-00000E030000}"/>
    <cellStyle name="_СЧДОГ_Дети" xfId="784" xr:uid="{00000000-0005-0000-0000-00000F030000}"/>
    <cellStyle name="_СЧДОГ_Дети_БЕЛ" xfId="785" xr:uid="{00000000-0005-0000-0000-000010030000}"/>
    <cellStyle name="_СЧДОГ_Дети_РЕЧ" xfId="786" xr:uid="{00000000-0005-0000-0000-000011030000}"/>
    <cellStyle name="_СЧДОГ_Дистанц." xfId="787" xr:uid="{00000000-0005-0000-0000-000012030000}"/>
    <cellStyle name="_СЧДОГ_Индив." xfId="788" xr:uid="{00000000-0005-0000-0000-000013030000}"/>
    <cellStyle name="_СЧДОГ_Индив._БЕЛ" xfId="789" xr:uid="{00000000-0005-0000-0000-000014030000}"/>
    <cellStyle name="_СЧДОГ_Индив._РЕЧ" xfId="790" xr:uid="{00000000-0005-0000-0000-000015030000}"/>
    <cellStyle name="_СЧДОГ_Июль" xfId="791" xr:uid="{00000000-0005-0000-0000-000016030000}"/>
    <cellStyle name="_СЧДОГ_Июль_Август" xfId="792" xr:uid="{00000000-0005-0000-0000-000017030000}"/>
    <cellStyle name="_СЧДОГ_Июль_Август_Дистанц." xfId="793" xr:uid="{00000000-0005-0000-0000-000018030000}"/>
    <cellStyle name="_СЧДОГ_Июль_Август_Индив." xfId="794" xr:uid="{00000000-0005-0000-0000-000019030000}"/>
    <cellStyle name="_СЧДОГ_Июль_БЕЛ" xfId="795" xr:uid="{00000000-0005-0000-0000-00001A030000}"/>
    <cellStyle name="_СЧДОГ_Июль_БИНТ" xfId="796" xr:uid="{00000000-0005-0000-0000-00001B030000}"/>
    <cellStyle name="_СЧДОГ_Июль_БИНТ_БЕЛ" xfId="797" xr:uid="{00000000-0005-0000-0000-00001C030000}"/>
    <cellStyle name="_СЧДОГ_Июль_БИНТ_РЕЧ" xfId="798" xr:uid="{00000000-0005-0000-0000-00001D030000}"/>
    <cellStyle name="_СЧДОГ_Июль_ВЕБДИЗ" xfId="799" xr:uid="{00000000-0005-0000-0000-00001E030000}"/>
    <cellStyle name="_СЧДОГ_Июль_ВЕБМАСТ" xfId="800" xr:uid="{00000000-0005-0000-0000-00001F030000}"/>
    <cellStyle name="_СЧДОГ_Июль_ВЕБМАСТ_БЕЛ" xfId="801" xr:uid="{00000000-0005-0000-0000-000020030000}"/>
    <cellStyle name="_СЧДОГ_Июль_ВЕБМАСТ_РЕЧ" xfId="802" xr:uid="{00000000-0005-0000-0000-000021030000}"/>
    <cellStyle name="_СЧДОГ_Июль_Дети" xfId="803" xr:uid="{00000000-0005-0000-0000-000022030000}"/>
    <cellStyle name="_СЧДОГ_Июль_Дистанц." xfId="804" xr:uid="{00000000-0005-0000-0000-000023030000}"/>
    <cellStyle name="_СЧДОГ_Июль_Индив." xfId="805" xr:uid="{00000000-0005-0000-0000-000024030000}"/>
    <cellStyle name="_СЧДОГ_Июль_Индив._БЕЛ" xfId="806" xr:uid="{00000000-0005-0000-0000-000025030000}"/>
    <cellStyle name="_СЧДОГ_Июль_Индив._РЕЧ" xfId="807" xr:uid="{00000000-0005-0000-0000-000026030000}"/>
    <cellStyle name="_СЧДОГ_Июль_Июнь" xfId="808" xr:uid="{00000000-0005-0000-0000-000027030000}"/>
    <cellStyle name="_СЧДОГ_Июль_Июнь_Август" xfId="809" xr:uid="{00000000-0005-0000-0000-000028030000}"/>
    <cellStyle name="_СЧДОГ_Июль_Июнь_Дистанц." xfId="810" xr:uid="{00000000-0005-0000-0000-000029030000}"/>
    <cellStyle name="_СЧДОГ_Июль_Июнь_Индив." xfId="811" xr:uid="{00000000-0005-0000-0000-00002A030000}"/>
    <cellStyle name="_СЧДОГ_Июль_Июнь_КБУ" xfId="812" xr:uid="{00000000-0005-0000-0000-00002B030000}"/>
    <cellStyle name="_СЧДОГ_Июль_КБУ" xfId="813" xr:uid="{00000000-0005-0000-0000-00002C030000}"/>
    <cellStyle name="_СЧДОГ_Июль_КРН" xfId="814" xr:uid="{00000000-0005-0000-0000-00002D030000}"/>
    <cellStyle name="_СЧДОГ_Июль_ОПШ" xfId="815" xr:uid="{00000000-0005-0000-0000-00002E030000}"/>
    <cellStyle name="_СЧДОГ_Июль_СР" xfId="816" xr:uid="{00000000-0005-0000-0000-00002F030000}"/>
    <cellStyle name="_СЧДОГ_Июнь" xfId="817" xr:uid="{00000000-0005-0000-0000-000030030000}"/>
    <cellStyle name="_СЧДОГ_Июнь_1" xfId="818" xr:uid="{00000000-0005-0000-0000-000031030000}"/>
    <cellStyle name="_СЧДОГ_Июнь_1_Август" xfId="819" xr:uid="{00000000-0005-0000-0000-000032030000}"/>
    <cellStyle name="_СЧДОГ_Июнь_1_Дистанц." xfId="820" xr:uid="{00000000-0005-0000-0000-000033030000}"/>
    <cellStyle name="_СЧДОГ_Июнь_1_Индив." xfId="821" xr:uid="{00000000-0005-0000-0000-000034030000}"/>
    <cellStyle name="_СЧДОГ_Июнь_1_КБУ" xfId="822" xr:uid="{00000000-0005-0000-0000-000035030000}"/>
    <cellStyle name="_СЧДОГ_Июнь_Август" xfId="823" xr:uid="{00000000-0005-0000-0000-000036030000}"/>
    <cellStyle name="_СЧДОГ_Июнь_Август_Дистанц." xfId="824" xr:uid="{00000000-0005-0000-0000-000037030000}"/>
    <cellStyle name="_СЧДОГ_Июнь_Август_Индив." xfId="825" xr:uid="{00000000-0005-0000-0000-000038030000}"/>
    <cellStyle name="_СЧДОГ_Июнь_БЕЛ" xfId="826" xr:uid="{00000000-0005-0000-0000-000039030000}"/>
    <cellStyle name="_СЧДОГ_Июнь_БИНТ" xfId="827" xr:uid="{00000000-0005-0000-0000-00003A030000}"/>
    <cellStyle name="_СЧДОГ_Июнь_БИНТ_БЕЛ" xfId="828" xr:uid="{00000000-0005-0000-0000-00003B030000}"/>
    <cellStyle name="_СЧДОГ_Июнь_БИНТ_РЕЧ" xfId="829" xr:uid="{00000000-0005-0000-0000-00003C030000}"/>
    <cellStyle name="_СЧДОГ_Июнь_БУХ" xfId="830" xr:uid="{00000000-0005-0000-0000-00003D030000}"/>
    <cellStyle name="_СЧДОГ_Июнь_БУХ_БЕЛ" xfId="831" xr:uid="{00000000-0005-0000-0000-00003E030000}"/>
    <cellStyle name="_СЧДОГ_Июнь_БУХ_РЕЧ" xfId="832" xr:uid="{00000000-0005-0000-0000-00003F030000}"/>
    <cellStyle name="_СЧДОГ_Июнь_ВЕБДИЗ" xfId="833" xr:uid="{00000000-0005-0000-0000-000040030000}"/>
    <cellStyle name="_СЧДОГ_Июнь_ВЕБМАСТ" xfId="834" xr:uid="{00000000-0005-0000-0000-000041030000}"/>
    <cellStyle name="_СЧДОГ_Июнь_ВЕБМАСТ_БЕЛ" xfId="835" xr:uid="{00000000-0005-0000-0000-000042030000}"/>
    <cellStyle name="_СЧДОГ_Июнь_ВЕБМАСТ_РЕЧ" xfId="836" xr:uid="{00000000-0005-0000-0000-000043030000}"/>
    <cellStyle name="_СЧДОГ_Июнь_Дети" xfId="837" xr:uid="{00000000-0005-0000-0000-000044030000}"/>
    <cellStyle name="_СЧДОГ_Июнь_Дистанц." xfId="838" xr:uid="{00000000-0005-0000-0000-000045030000}"/>
    <cellStyle name="_СЧДОГ_Июнь_Индив." xfId="839" xr:uid="{00000000-0005-0000-0000-000046030000}"/>
    <cellStyle name="_СЧДОГ_Июнь_Индив._БЕЛ" xfId="840" xr:uid="{00000000-0005-0000-0000-000047030000}"/>
    <cellStyle name="_СЧДОГ_Июнь_Индив._РЕЧ" xfId="841" xr:uid="{00000000-0005-0000-0000-000048030000}"/>
    <cellStyle name="_СЧДОГ_Июнь_Июнь" xfId="842" xr:uid="{00000000-0005-0000-0000-000049030000}"/>
    <cellStyle name="_СЧДОГ_Июнь_Июнь_Август" xfId="843" xr:uid="{00000000-0005-0000-0000-00004A030000}"/>
    <cellStyle name="_СЧДОГ_Июнь_Июнь_Дистанц." xfId="844" xr:uid="{00000000-0005-0000-0000-00004B030000}"/>
    <cellStyle name="_СЧДОГ_Июнь_Июнь_Индив." xfId="845" xr:uid="{00000000-0005-0000-0000-00004C030000}"/>
    <cellStyle name="_СЧДОГ_Июнь_Июнь_КБУ" xfId="846" xr:uid="{00000000-0005-0000-0000-00004D030000}"/>
    <cellStyle name="_СЧДОГ_Июнь_КБУ" xfId="847" xr:uid="{00000000-0005-0000-0000-00004E030000}"/>
    <cellStyle name="_СЧДОГ_Июнь_КРН" xfId="848" xr:uid="{00000000-0005-0000-0000-00004F030000}"/>
    <cellStyle name="_СЧДОГ_Июнь_ОПШ" xfId="849" xr:uid="{00000000-0005-0000-0000-000050030000}"/>
    <cellStyle name="_СЧДОГ_Июнь_СР" xfId="850" xr:uid="{00000000-0005-0000-0000-000051030000}"/>
    <cellStyle name="_СЧДОГ_КБУ" xfId="851" xr:uid="{00000000-0005-0000-0000-000052030000}"/>
    <cellStyle name="_СЧДОГ_КБУ_БЕЛ" xfId="852" xr:uid="{00000000-0005-0000-0000-000053030000}"/>
    <cellStyle name="_СЧДОГ_КБУ_РЕЧ" xfId="853" xr:uid="{00000000-0005-0000-0000-000054030000}"/>
    <cellStyle name="_СЧДОГ_КРН" xfId="854" xr:uid="{00000000-0005-0000-0000-000055030000}"/>
    <cellStyle name="_СЧДОГ_Май" xfId="855" xr:uid="{00000000-0005-0000-0000-000056030000}"/>
    <cellStyle name="_СЧДОГ_Май_1" xfId="856" xr:uid="{00000000-0005-0000-0000-000057030000}"/>
    <cellStyle name="_СЧДОГ_Май_1_Август" xfId="857" xr:uid="{00000000-0005-0000-0000-000058030000}"/>
    <cellStyle name="_СЧДОГ_Май_1_Август_Дистанц." xfId="858" xr:uid="{00000000-0005-0000-0000-000059030000}"/>
    <cellStyle name="_СЧДОГ_Май_1_Август_Индив." xfId="859" xr:uid="{00000000-0005-0000-0000-00005A030000}"/>
    <cellStyle name="_СЧДОГ_Май_1_БЕЛ" xfId="860" xr:uid="{00000000-0005-0000-0000-00005B030000}"/>
    <cellStyle name="_СЧДОГ_Май_1_БИНТ" xfId="861" xr:uid="{00000000-0005-0000-0000-00005C030000}"/>
    <cellStyle name="_СЧДОГ_Май_1_БИНТ_БЕЛ" xfId="862" xr:uid="{00000000-0005-0000-0000-00005D030000}"/>
    <cellStyle name="_СЧДОГ_Май_1_БИНТ_РЕЧ" xfId="863" xr:uid="{00000000-0005-0000-0000-00005E030000}"/>
    <cellStyle name="_СЧДОГ_Май_1_ВЕБДИЗ" xfId="864" xr:uid="{00000000-0005-0000-0000-00005F030000}"/>
    <cellStyle name="_СЧДОГ_Май_1_ВЕБМАСТ" xfId="865" xr:uid="{00000000-0005-0000-0000-000060030000}"/>
    <cellStyle name="_СЧДОГ_Май_1_ВЕБМАСТ_БЕЛ" xfId="866" xr:uid="{00000000-0005-0000-0000-000061030000}"/>
    <cellStyle name="_СЧДОГ_Май_1_ВЕБМАСТ_РЕЧ" xfId="867" xr:uid="{00000000-0005-0000-0000-000062030000}"/>
    <cellStyle name="_СЧДОГ_Май_1_Дети" xfId="868" xr:uid="{00000000-0005-0000-0000-000063030000}"/>
    <cellStyle name="_СЧДОГ_Май_1_Дистанц." xfId="869" xr:uid="{00000000-0005-0000-0000-000064030000}"/>
    <cellStyle name="_СЧДОГ_Май_1_Индив." xfId="870" xr:uid="{00000000-0005-0000-0000-000065030000}"/>
    <cellStyle name="_СЧДОГ_Май_1_Индив._БЕЛ" xfId="871" xr:uid="{00000000-0005-0000-0000-000066030000}"/>
    <cellStyle name="_СЧДОГ_Май_1_Индив._РЕЧ" xfId="872" xr:uid="{00000000-0005-0000-0000-000067030000}"/>
    <cellStyle name="_СЧДОГ_Май_1_Июнь" xfId="873" xr:uid="{00000000-0005-0000-0000-000068030000}"/>
    <cellStyle name="_СЧДОГ_Май_1_Июнь_Август" xfId="874" xr:uid="{00000000-0005-0000-0000-000069030000}"/>
    <cellStyle name="_СЧДОГ_Май_1_Июнь_Дистанц." xfId="875" xr:uid="{00000000-0005-0000-0000-00006A030000}"/>
    <cellStyle name="_СЧДОГ_Май_1_Июнь_Индив." xfId="876" xr:uid="{00000000-0005-0000-0000-00006B030000}"/>
    <cellStyle name="_СЧДОГ_Май_1_Июнь_КБУ" xfId="877" xr:uid="{00000000-0005-0000-0000-00006C030000}"/>
    <cellStyle name="_СЧДОГ_Май_1_КБУ" xfId="878" xr:uid="{00000000-0005-0000-0000-00006D030000}"/>
    <cellStyle name="_СЧДОГ_Май_1_КРН" xfId="879" xr:uid="{00000000-0005-0000-0000-00006E030000}"/>
    <cellStyle name="_СЧДОГ_Май_1_ОПШ" xfId="880" xr:uid="{00000000-0005-0000-0000-00006F030000}"/>
    <cellStyle name="_СЧДОГ_Май_1_СР" xfId="881" xr:uid="{00000000-0005-0000-0000-000070030000}"/>
    <cellStyle name="_СЧДОГ_Май_Август" xfId="882" xr:uid="{00000000-0005-0000-0000-000071030000}"/>
    <cellStyle name="_СЧДОГ_Май_Август_Дистанц." xfId="883" xr:uid="{00000000-0005-0000-0000-000072030000}"/>
    <cellStyle name="_СЧДОГ_Май_Август_Индив." xfId="884" xr:uid="{00000000-0005-0000-0000-000073030000}"/>
    <cellStyle name="_СЧДОГ_Май_АКАД" xfId="885" xr:uid="{00000000-0005-0000-0000-000074030000}"/>
    <cellStyle name="_СЧДОГ_Май_АКАД_БЕЛ" xfId="886" xr:uid="{00000000-0005-0000-0000-000075030000}"/>
    <cellStyle name="_СЧДОГ_Май_АКАД_РЕЧ" xfId="887" xr:uid="{00000000-0005-0000-0000-000076030000}"/>
    <cellStyle name="_СЧДОГ_Май_Б9560" xfId="888" xr:uid="{00000000-0005-0000-0000-000077030000}"/>
    <cellStyle name="_СЧДОГ_Май_Б9560_БЕЛ" xfId="889" xr:uid="{00000000-0005-0000-0000-000078030000}"/>
    <cellStyle name="_СЧДОГ_Май_Б9560_РЕЧ" xfId="890" xr:uid="{00000000-0005-0000-0000-000079030000}"/>
    <cellStyle name="_СЧДОГ_Май_БЕЛ" xfId="891" xr:uid="{00000000-0005-0000-0000-00007A030000}"/>
    <cellStyle name="_СЧДОГ_Май_БИНТ" xfId="892" xr:uid="{00000000-0005-0000-0000-00007B030000}"/>
    <cellStyle name="_СЧДОГ_Май_БИНТ_БЕЛ" xfId="893" xr:uid="{00000000-0005-0000-0000-00007C030000}"/>
    <cellStyle name="_СЧДОГ_Май_БИНТ_РЕЧ" xfId="894" xr:uid="{00000000-0005-0000-0000-00007D030000}"/>
    <cellStyle name="_СЧДОГ_Май_БУХ" xfId="895" xr:uid="{00000000-0005-0000-0000-00007E030000}"/>
    <cellStyle name="_СЧДОГ_Май_БУХ_БЕЛ" xfId="896" xr:uid="{00000000-0005-0000-0000-00007F030000}"/>
    <cellStyle name="_СЧДОГ_Май_БУХ_РЕЧ" xfId="897" xr:uid="{00000000-0005-0000-0000-000080030000}"/>
    <cellStyle name="_СЧДОГ_Май_ВЕБДИЗ" xfId="898" xr:uid="{00000000-0005-0000-0000-000081030000}"/>
    <cellStyle name="_СЧДОГ_Май_ВЕБМАСТ" xfId="899" xr:uid="{00000000-0005-0000-0000-000082030000}"/>
    <cellStyle name="_СЧДОГ_Май_ВЕБМАСТ_БЕЛ" xfId="900" xr:uid="{00000000-0005-0000-0000-000083030000}"/>
    <cellStyle name="_СЧДОГ_Май_ВЕБМАСТ_РЕЧ" xfId="901" xr:uid="{00000000-0005-0000-0000-000084030000}"/>
    <cellStyle name="_СЧДОГ_Май_Дети" xfId="902" xr:uid="{00000000-0005-0000-0000-000085030000}"/>
    <cellStyle name="_СЧДОГ_Май_Дистанц." xfId="903" xr:uid="{00000000-0005-0000-0000-000086030000}"/>
    <cellStyle name="_СЧДОГ_Май_Индив." xfId="904" xr:uid="{00000000-0005-0000-0000-000087030000}"/>
    <cellStyle name="_СЧДОГ_Май_Индив._БЕЛ" xfId="905" xr:uid="{00000000-0005-0000-0000-000088030000}"/>
    <cellStyle name="_СЧДОГ_Май_Индив._РЕЧ" xfId="906" xr:uid="{00000000-0005-0000-0000-000089030000}"/>
    <cellStyle name="_СЧДОГ_Май_Июль" xfId="907" xr:uid="{00000000-0005-0000-0000-00008A030000}"/>
    <cellStyle name="_СЧДОГ_Май_Июль_Август" xfId="908" xr:uid="{00000000-0005-0000-0000-00008B030000}"/>
    <cellStyle name="_СЧДОГ_Май_Июль_Август_Дистанц." xfId="909" xr:uid="{00000000-0005-0000-0000-00008C030000}"/>
    <cellStyle name="_СЧДОГ_Май_Июль_Август_Индив." xfId="910" xr:uid="{00000000-0005-0000-0000-00008D030000}"/>
    <cellStyle name="_СЧДОГ_Май_Июль_БЕЛ" xfId="911" xr:uid="{00000000-0005-0000-0000-00008E030000}"/>
    <cellStyle name="_СЧДОГ_Май_Июль_БИНТ" xfId="912" xr:uid="{00000000-0005-0000-0000-00008F030000}"/>
    <cellStyle name="_СЧДОГ_Май_Июль_БИНТ_БЕЛ" xfId="913" xr:uid="{00000000-0005-0000-0000-000090030000}"/>
    <cellStyle name="_СЧДОГ_Май_Июль_БИНТ_РЕЧ" xfId="914" xr:uid="{00000000-0005-0000-0000-000091030000}"/>
    <cellStyle name="_СЧДОГ_Май_Июль_ВЕБДИЗ" xfId="915" xr:uid="{00000000-0005-0000-0000-000092030000}"/>
    <cellStyle name="_СЧДОГ_Май_Июль_ВЕБМАСТ" xfId="916" xr:uid="{00000000-0005-0000-0000-000093030000}"/>
    <cellStyle name="_СЧДОГ_Май_Июль_ВЕБМАСТ_БЕЛ" xfId="917" xr:uid="{00000000-0005-0000-0000-000094030000}"/>
    <cellStyle name="_СЧДОГ_Май_Июль_ВЕБМАСТ_РЕЧ" xfId="918" xr:uid="{00000000-0005-0000-0000-000095030000}"/>
    <cellStyle name="_СЧДОГ_Май_Июль_Дети" xfId="919" xr:uid="{00000000-0005-0000-0000-000096030000}"/>
    <cellStyle name="_СЧДОГ_Май_Июль_Дистанц." xfId="920" xr:uid="{00000000-0005-0000-0000-000097030000}"/>
    <cellStyle name="_СЧДОГ_Май_Июль_Индив." xfId="921" xr:uid="{00000000-0005-0000-0000-000098030000}"/>
    <cellStyle name="_СЧДОГ_Май_Июль_Индив._БЕЛ" xfId="922" xr:uid="{00000000-0005-0000-0000-000099030000}"/>
    <cellStyle name="_СЧДОГ_Май_Июль_Индив._РЕЧ" xfId="923" xr:uid="{00000000-0005-0000-0000-00009A030000}"/>
    <cellStyle name="_СЧДОГ_Май_Июль_Июнь" xfId="924" xr:uid="{00000000-0005-0000-0000-00009B030000}"/>
    <cellStyle name="_СЧДОГ_Май_Июль_Июнь_Август" xfId="925" xr:uid="{00000000-0005-0000-0000-00009C030000}"/>
    <cellStyle name="_СЧДОГ_Май_Июль_Июнь_Дистанц." xfId="926" xr:uid="{00000000-0005-0000-0000-00009D030000}"/>
    <cellStyle name="_СЧДОГ_Май_Июль_Июнь_Индив." xfId="927" xr:uid="{00000000-0005-0000-0000-00009E030000}"/>
    <cellStyle name="_СЧДОГ_Май_Июль_Июнь_КБУ" xfId="928" xr:uid="{00000000-0005-0000-0000-00009F030000}"/>
    <cellStyle name="_СЧДОГ_Май_Июль_КБУ" xfId="929" xr:uid="{00000000-0005-0000-0000-0000A0030000}"/>
    <cellStyle name="_СЧДОГ_Май_Июль_КРН" xfId="930" xr:uid="{00000000-0005-0000-0000-0000A1030000}"/>
    <cellStyle name="_СЧДОГ_Май_Июль_ОПШ" xfId="931" xr:uid="{00000000-0005-0000-0000-0000A2030000}"/>
    <cellStyle name="_СЧДОГ_Май_Июль_СР" xfId="932" xr:uid="{00000000-0005-0000-0000-0000A3030000}"/>
    <cellStyle name="_СЧДОГ_Май_Июнь" xfId="933" xr:uid="{00000000-0005-0000-0000-0000A4030000}"/>
    <cellStyle name="_СЧДОГ_Май_Июнь_1" xfId="934" xr:uid="{00000000-0005-0000-0000-0000A5030000}"/>
    <cellStyle name="_СЧДОГ_Май_Июнь_1_Август" xfId="935" xr:uid="{00000000-0005-0000-0000-0000A6030000}"/>
    <cellStyle name="_СЧДОГ_Май_Июнь_1_Дистанц." xfId="936" xr:uid="{00000000-0005-0000-0000-0000A7030000}"/>
    <cellStyle name="_СЧДОГ_Май_Июнь_1_Индив." xfId="937" xr:uid="{00000000-0005-0000-0000-0000A8030000}"/>
    <cellStyle name="_СЧДОГ_Май_Июнь_1_КБУ" xfId="938" xr:uid="{00000000-0005-0000-0000-0000A9030000}"/>
    <cellStyle name="_СЧДОГ_Май_Июнь_Август" xfId="939" xr:uid="{00000000-0005-0000-0000-0000AA030000}"/>
    <cellStyle name="_СЧДОГ_Май_Июнь_Август_Дистанц." xfId="940" xr:uid="{00000000-0005-0000-0000-0000AB030000}"/>
    <cellStyle name="_СЧДОГ_Май_Июнь_Август_Индив." xfId="941" xr:uid="{00000000-0005-0000-0000-0000AC030000}"/>
    <cellStyle name="_СЧДОГ_Май_Июнь_БЕЛ" xfId="942" xr:uid="{00000000-0005-0000-0000-0000AD030000}"/>
    <cellStyle name="_СЧДОГ_Май_Июнь_БИНТ" xfId="943" xr:uid="{00000000-0005-0000-0000-0000AE030000}"/>
    <cellStyle name="_СЧДОГ_Май_Июнь_БИНТ_БЕЛ" xfId="944" xr:uid="{00000000-0005-0000-0000-0000AF030000}"/>
    <cellStyle name="_СЧДОГ_Май_Июнь_БИНТ_РЕЧ" xfId="945" xr:uid="{00000000-0005-0000-0000-0000B0030000}"/>
    <cellStyle name="_СЧДОГ_Май_Июнь_БУХ" xfId="946" xr:uid="{00000000-0005-0000-0000-0000B1030000}"/>
    <cellStyle name="_СЧДОГ_Май_Июнь_БУХ_БЕЛ" xfId="947" xr:uid="{00000000-0005-0000-0000-0000B2030000}"/>
    <cellStyle name="_СЧДОГ_Май_Июнь_БУХ_РЕЧ" xfId="948" xr:uid="{00000000-0005-0000-0000-0000B3030000}"/>
    <cellStyle name="_СЧДОГ_Май_Июнь_ВЕБДИЗ" xfId="949" xr:uid="{00000000-0005-0000-0000-0000B4030000}"/>
    <cellStyle name="_СЧДОГ_Май_Июнь_ВЕБМАСТ" xfId="950" xr:uid="{00000000-0005-0000-0000-0000B5030000}"/>
    <cellStyle name="_СЧДОГ_Май_Июнь_ВЕБМАСТ_БЕЛ" xfId="951" xr:uid="{00000000-0005-0000-0000-0000B6030000}"/>
    <cellStyle name="_СЧДОГ_Май_Июнь_ВЕБМАСТ_РЕЧ" xfId="952" xr:uid="{00000000-0005-0000-0000-0000B7030000}"/>
    <cellStyle name="_СЧДОГ_Май_Июнь_Дети" xfId="953" xr:uid="{00000000-0005-0000-0000-0000B8030000}"/>
    <cellStyle name="_СЧДОГ_Май_Июнь_Дистанц." xfId="954" xr:uid="{00000000-0005-0000-0000-0000B9030000}"/>
    <cellStyle name="_СЧДОГ_Май_Июнь_Индив." xfId="955" xr:uid="{00000000-0005-0000-0000-0000BA030000}"/>
    <cellStyle name="_СЧДОГ_Май_Июнь_Индив._БЕЛ" xfId="956" xr:uid="{00000000-0005-0000-0000-0000BB030000}"/>
    <cellStyle name="_СЧДОГ_Май_Июнь_Индив._РЕЧ" xfId="957" xr:uid="{00000000-0005-0000-0000-0000BC030000}"/>
    <cellStyle name="_СЧДОГ_Май_Июнь_Июнь" xfId="958" xr:uid="{00000000-0005-0000-0000-0000BD030000}"/>
    <cellStyle name="_СЧДОГ_Май_Июнь_Июнь_Август" xfId="959" xr:uid="{00000000-0005-0000-0000-0000BE030000}"/>
    <cellStyle name="_СЧДОГ_Май_Июнь_Июнь_Дистанц." xfId="960" xr:uid="{00000000-0005-0000-0000-0000BF030000}"/>
    <cellStyle name="_СЧДОГ_Май_Июнь_Июнь_Индив." xfId="961" xr:uid="{00000000-0005-0000-0000-0000C0030000}"/>
    <cellStyle name="_СЧДОГ_Май_Июнь_Июнь_КБУ" xfId="962" xr:uid="{00000000-0005-0000-0000-0000C1030000}"/>
    <cellStyle name="_СЧДОГ_Май_Июнь_КБУ" xfId="963" xr:uid="{00000000-0005-0000-0000-0000C2030000}"/>
    <cellStyle name="_СЧДОГ_Май_Июнь_КРН" xfId="964" xr:uid="{00000000-0005-0000-0000-0000C3030000}"/>
    <cellStyle name="_СЧДОГ_Май_Июнь_ОПШ" xfId="965" xr:uid="{00000000-0005-0000-0000-0000C4030000}"/>
    <cellStyle name="_СЧДОГ_Май_Июнь_СР" xfId="966" xr:uid="{00000000-0005-0000-0000-0000C5030000}"/>
    <cellStyle name="_СЧДОГ_Май_КБУ" xfId="967" xr:uid="{00000000-0005-0000-0000-0000C6030000}"/>
    <cellStyle name="_СЧДОГ_Май_КРН" xfId="968" xr:uid="{00000000-0005-0000-0000-0000C7030000}"/>
    <cellStyle name="_СЧДОГ_Май_Май" xfId="969" xr:uid="{00000000-0005-0000-0000-0000C8030000}"/>
    <cellStyle name="_СЧДОГ_Май_Май_Август" xfId="970" xr:uid="{00000000-0005-0000-0000-0000C9030000}"/>
    <cellStyle name="_СЧДОГ_Май_Май_Август_Дистанц." xfId="971" xr:uid="{00000000-0005-0000-0000-0000CA030000}"/>
    <cellStyle name="_СЧДОГ_Май_Май_Август_Индив." xfId="972" xr:uid="{00000000-0005-0000-0000-0000CB030000}"/>
    <cellStyle name="_СЧДОГ_Май_Май_БЕЛ" xfId="973" xr:uid="{00000000-0005-0000-0000-0000CC030000}"/>
    <cellStyle name="_СЧДОГ_Май_Май_БИНТ" xfId="974" xr:uid="{00000000-0005-0000-0000-0000CD030000}"/>
    <cellStyle name="_СЧДОГ_Май_Май_БИНТ_БЕЛ" xfId="975" xr:uid="{00000000-0005-0000-0000-0000CE030000}"/>
    <cellStyle name="_СЧДОГ_Май_Май_БИНТ_РЕЧ" xfId="976" xr:uid="{00000000-0005-0000-0000-0000CF030000}"/>
    <cellStyle name="_СЧДОГ_Май_Май_ВЕБДИЗ" xfId="977" xr:uid="{00000000-0005-0000-0000-0000D0030000}"/>
    <cellStyle name="_СЧДОГ_Май_Май_ВЕБМАСТ" xfId="978" xr:uid="{00000000-0005-0000-0000-0000D1030000}"/>
    <cellStyle name="_СЧДОГ_Май_Май_ВЕБМАСТ_БЕЛ" xfId="979" xr:uid="{00000000-0005-0000-0000-0000D2030000}"/>
    <cellStyle name="_СЧДОГ_Май_Май_ВЕБМАСТ_РЕЧ" xfId="980" xr:uid="{00000000-0005-0000-0000-0000D3030000}"/>
    <cellStyle name="_СЧДОГ_Май_Май_Дети" xfId="981" xr:uid="{00000000-0005-0000-0000-0000D4030000}"/>
    <cellStyle name="_СЧДОГ_Май_Май_Дистанц." xfId="982" xr:uid="{00000000-0005-0000-0000-0000D5030000}"/>
    <cellStyle name="_СЧДОГ_Май_Май_Индив." xfId="983" xr:uid="{00000000-0005-0000-0000-0000D6030000}"/>
    <cellStyle name="_СЧДОГ_Май_Май_Индив._БЕЛ" xfId="984" xr:uid="{00000000-0005-0000-0000-0000D7030000}"/>
    <cellStyle name="_СЧДОГ_Май_Май_Индив._РЕЧ" xfId="985" xr:uid="{00000000-0005-0000-0000-0000D8030000}"/>
    <cellStyle name="_СЧДОГ_Май_Май_Июнь" xfId="986" xr:uid="{00000000-0005-0000-0000-0000D9030000}"/>
    <cellStyle name="_СЧДОГ_Май_Май_Июнь_Август" xfId="987" xr:uid="{00000000-0005-0000-0000-0000DA030000}"/>
    <cellStyle name="_СЧДОГ_Май_Май_Июнь_Дистанц." xfId="988" xr:uid="{00000000-0005-0000-0000-0000DB030000}"/>
    <cellStyle name="_СЧДОГ_Май_Май_Июнь_Индив." xfId="989" xr:uid="{00000000-0005-0000-0000-0000DC030000}"/>
    <cellStyle name="_СЧДОГ_Май_Май_Июнь_КБУ" xfId="990" xr:uid="{00000000-0005-0000-0000-0000DD030000}"/>
    <cellStyle name="_СЧДОГ_Май_Май_КБУ" xfId="991" xr:uid="{00000000-0005-0000-0000-0000DE030000}"/>
    <cellStyle name="_СЧДОГ_Май_Май_КРН" xfId="992" xr:uid="{00000000-0005-0000-0000-0000DF030000}"/>
    <cellStyle name="_СЧДОГ_Май_Май_ОПШ" xfId="993" xr:uid="{00000000-0005-0000-0000-0000E0030000}"/>
    <cellStyle name="_СЧДОГ_Май_Май_СР" xfId="994" xr:uid="{00000000-0005-0000-0000-0000E1030000}"/>
    <cellStyle name="_СЧДОГ_Май_ОПШ" xfId="995" xr:uid="{00000000-0005-0000-0000-0000E2030000}"/>
    <cellStyle name="_СЧДОГ_Май_РЕЧ" xfId="996" xr:uid="{00000000-0005-0000-0000-0000E3030000}"/>
    <cellStyle name="_СЧДОГ_Май_РЕЧ_БЕЛ" xfId="997" xr:uid="{00000000-0005-0000-0000-0000E4030000}"/>
    <cellStyle name="_СЧДОГ_Май_РЕЧ_РЕЧ" xfId="998" xr:uid="{00000000-0005-0000-0000-0000E5030000}"/>
    <cellStyle name="_СЧДОГ_Май_СИ" xfId="999" xr:uid="{00000000-0005-0000-0000-0000E6030000}"/>
    <cellStyle name="_СЧДОГ_Май_СИ_БЕЛ" xfId="1000" xr:uid="{00000000-0005-0000-0000-0000E7030000}"/>
    <cellStyle name="_СЧДОГ_Май_СИ_РЕЧ" xfId="1001" xr:uid="{00000000-0005-0000-0000-0000E8030000}"/>
    <cellStyle name="_СЧДОГ_Май_СР" xfId="1002" xr:uid="{00000000-0005-0000-0000-0000E9030000}"/>
    <cellStyle name="_СЧДОГ_Май_СУБД" xfId="1003" xr:uid="{00000000-0005-0000-0000-0000EA030000}"/>
    <cellStyle name="_СЧДОГ_Май_СУБД_БЕЛ" xfId="1004" xr:uid="{00000000-0005-0000-0000-0000EB030000}"/>
    <cellStyle name="_СЧДОГ_Май_СУБД_РЕЧ" xfId="1005" xr:uid="{00000000-0005-0000-0000-0000EC030000}"/>
    <cellStyle name="_СЧДОГ_НТ" xfId="1006" xr:uid="{00000000-0005-0000-0000-0000ED030000}"/>
    <cellStyle name="_СЧДОГ_НТ_БЕЛ" xfId="1007" xr:uid="{00000000-0005-0000-0000-0000EE030000}"/>
    <cellStyle name="_СЧДОГ_НТ_РЕЧ" xfId="1008" xr:uid="{00000000-0005-0000-0000-0000EF030000}"/>
    <cellStyle name="_СЧДОГ_ОПШ" xfId="1009" xr:uid="{00000000-0005-0000-0000-0000F0030000}"/>
    <cellStyle name="_СЧДОГ_Офис" xfId="1010" xr:uid="{00000000-0005-0000-0000-0000F1030000}"/>
    <cellStyle name="_СЧДОГ_Офис_БЕЛ" xfId="1011" xr:uid="{00000000-0005-0000-0000-0000F2030000}"/>
    <cellStyle name="_СЧДОГ_Офис_РЕЧ" xfId="1012" xr:uid="{00000000-0005-0000-0000-0000F3030000}"/>
    <cellStyle name="_СЧДОГ_РЕЧ" xfId="1013" xr:uid="{00000000-0005-0000-0000-0000F4030000}"/>
    <cellStyle name="_СЧДОГ_РЕЧ_БЕЛ" xfId="1014" xr:uid="{00000000-0005-0000-0000-0000F5030000}"/>
    <cellStyle name="_СЧДОГ_РЕЧ_РЕЧ" xfId="1015" xr:uid="{00000000-0005-0000-0000-0000F6030000}"/>
    <cellStyle name="_СЧДОГ_СИ" xfId="1016" xr:uid="{00000000-0005-0000-0000-0000F7030000}"/>
    <cellStyle name="_СЧДОГ_СИ_БЕЛ" xfId="1017" xr:uid="{00000000-0005-0000-0000-0000F8030000}"/>
    <cellStyle name="_СЧДОГ_СИ_РЕЧ" xfId="1018" xr:uid="{00000000-0005-0000-0000-0000F9030000}"/>
    <cellStyle name="_СЧДОГ_СИС" xfId="1019" xr:uid="{00000000-0005-0000-0000-0000FA030000}"/>
    <cellStyle name="_СЧДОГ_СИС_БЕЛ" xfId="1020" xr:uid="{00000000-0005-0000-0000-0000FB030000}"/>
    <cellStyle name="_СЧДОГ_СИС_РЕЧ" xfId="1021" xr:uid="{00000000-0005-0000-0000-0000FC030000}"/>
    <cellStyle name="_СЧДОГ_СР" xfId="1022" xr:uid="{00000000-0005-0000-0000-0000FD030000}"/>
    <cellStyle name="_СЧДОГ_СУБД" xfId="1023" xr:uid="{00000000-0005-0000-0000-0000FE030000}"/>
    <cellStyle name="_СЧДОГ_СУБД_БЕЛ" xfId="1024" xr:uid="{00000000-0005-0000-0000-0000FF030000}"/>
    <cellStyle name="_СЧДОГ_СУБД_РЕЧ" xfId="1025" xr:uid="{00000000-0005-0000-0000-000000040000}"/>
    <cellStyle name="_СЧДОГ_ТЕК" xfId="1026" xr:uid="{00000000-0005-0000-0000-000001040000}"/>
    <cellStyle name="_СЧДОГ_ТЕК_БЕЛ" xfId="1027" xr:uid="{00000000-0005-0000-0000-000002040000}"/>
    <cellStyle name="_СЧДОГ_ТЕК_РЕЧ" xfId="1028" xr:uid="{00000000-0005-0000-0000-000003040000}"/>
    <cellStyle name="_СЧДОГ_Февраль" xfId="1029" xr:uid="{00000000-0005-0000-0000-000004040000}"/>
    <cellStyle name="_СЧДОГ_Февраль_Август" xfId="1030" xr:uid="{00000000-0005-0000-0000-000005040000}"/>
    <cellStyle name="_СЧДОГ_Февраль_Август_Дистанц." xfId="1031" xr:uid="{00000000-0005-0000-0000-000006040000}"/>
    <cellStyle name="_СЧДОГ_Февраль_Август_Индив." xfId="1032" xr:uid="{00000000-0005-0000-0000-000007040000}"/>
    <cellStyle name="_СЧДОГ_Февраль_АКАД" xfId="1033" xr:uid="{00000000-0005-0000-0000-000008040000}"/>
    <cellStyle name="_СЧДОГ_Февраль_АКАД_БЕЛ" xfId="1034" xr:uid="{00000000-0005-0000-0000-000009040000}"/>
    <cellStyle name="_СЧДОГ_Февраль_АКАД_РЕЧ" xfId="1035" xr:uid="{00000000-0005-0000-0000-00000A040000}"/>
    <cellStyle name="_СЧДОГ_Февраль_Б9560" xfId="1036" xr:uid="{00000000-0005-0000-0000-00000B040000}"/>
    <cellStyle name="_СЧДОГ_Февраль_Б9560_БЕЛ" xfId="1037" xr:uid="{00000000-0005-0000-0000-00000C040000}"/>
    <cellStyle name="_СЧДОГ_Февраль_Б9560_РЕЧ" xfId="1038" xr:uid="{00000000-0005-0000-0000-00000D040000}"/>
    <cellStyle name="_СЧДОГ_Февраль_БЕЛ" xfId="1039" xr:uid="{00000000-0005-0000-0000-00000E040000}"/>
    <cellStyle name="_СЧДОГ_Февраль_БИНТ" xfId="1040" xr:uid="{00000000-0005-0000-0000-00000F040000}"/>
    <cellStyle name="_СЧДОГ_Февраль_БИНТ_БЕЛ" xfId="1041" xr:uid="{00000000-0005-0000-0000-000010040000}"/>
    <cellStyle name="_СЧДОГ_Февраль_БИНТ_РЕЧ" xfId="1042" xr:uid="{00000000-0005-0000-0000-000011040000}"/>
    <cellStyle name="_СЧДОГ_Февраль_БУХ" xfId="1043" xr:uid="{00000000-0005-0000-0000-000012040000}"/>
    <cellStyle name="_СЧДОГ_Февраль_БУХ_БЕЛ" xfId="1044" xr:uid="{00000000-0005-0000-0000-000013040000}"/>
    <cellStyle name="_СЧДОГ_Февраль_БУХ_РЕЧ" xfId="1045" xr:uid="{00000000-0005-0000-0000-000014040000}"/>
    <cellStyle name="_СЧДОГ_Февраль_ВЕБДИЗ" xfId="1046" xr:uid="{00000000-0005-0000-0000-000015040000}"/>
    <cellStyle name="_СЧДОГ_Февраль_ВЕБМАСТ" xfId="1047" xr:uid="{00000000-0005-0000-0000-000016040000}"/>
    <cellStyle name="_СЧДОГ_Февраль_ВЕБМАСТ_БЕЛ" xfId="1048" xr:uid="{00000000-0005-0000-0000-000017040000}"/>
    <cellStyle name="_СЧДОГ_Февраль_ВЕБМАСТ_РЕЧ" xfId="1049" xr:uid="{00000000-0005-0000-0000-000018040000}"/>
    <cellStyle name="_СЧДОГ_Февраль_Дети" xfId="1050" xr:uid="{00000000-0005-0000-0000-000019040000}"/>
    <cellStyle name="_СЧДОГ_Февраль_Дистанц." xfId="1051" xr:uid="{00000000-0005-0000-0000-00001A040000}"/>
    <cellStyle name="_СЧДОГ_Февраль_Индив." xfId="1052" xr:uid="{00000000-0005-0000-0000-00001B040000}"/>
    <cellStyle name="_СЧДОГ_Февраль_Индив._БЕЛ" xfId="1053" xr:uid="{00000000-0005-0000-0000-00001C040000}"/>
    <cellStyle name="_СЧДОГ_Февраль_Индив._РЕЧ" xfId="1054" xr:uid="{00000000-0005-0000-0000-00001D040000}"/>
    <cellStyle name="_СЧДОГ_Февраль_Июль" xfId="1055" xr:uid="{00000000-0005-0000-0000-00001E040000}"/>
    <cellStyle name="_СЧДОГ_Февраль_Июль_Август" xfId="1056" xr:uid="{00000000-0005-0000-0000-00001F040000}"/>
    <cellStyle name="_СЧДОГ_Февраль_Июль_Август_Дистанц." xfId="1057" xr:uid="{00000000-0005-0000-0000-000020040000}"/>
    <cellStyle name="_СЧДОГ_Февраль_Июль_Август_Индив." xfId="1058" xr:uid="{00000000-0005-0000-0000-000021040000}"/>
    <cellStyle name="_СЧДОГ_Февраль_Июль_БЕЛ" xfId="1059" xr:uid="{00000000-0005-0000-0000-000022040000}"/>
    <cellStyle name="_СЧДОГ_Февраль_Июль_БИНТ" xfId="1060" xr:uid="{00000000-0005-0000-0000-000023040000}"/>
    <cellStyle name="_СЧДОГ_Февраль_Июль_БИНТ_БЕЛ" xfId="1061" xr:uid="{00000000-0005-0000-0000-000024040000}"/>
    <cellStyle name="_СЧДОГ_Февраль_Июль_БИНТ_РЕЧ" xfId="1062" xr:uid="{00000000-0005-0000-0000-000025040000}"/>
    <cellStyle name="_СЧДОГ_Февраль_Июль_ВЕБДИЗ" xfId="1063" xr:uid="{00000000-0005-0000-0000-000026040000}"/>
    <cellStyle name="_СЧДОГ_Февраль_Июль_ВЕБМАСТ" xfId="1064" xr:uid="{00000000-0005-0000-0000-000027040000}"/>
    <cellStyle name="_СЧДОГ_Февраль_Июль_ВЕБМАСТ_БЕЛ" xfId="1065" xr:uid="{00000000-0005-0000-0000-000028040000}"/>
    <cellStyle name="_СЧДОГ_Февраль_Июль_ВЕБМАСТ_РЕЧ" xfId="1066" xr:uid="{00000000-0005-0000-0000-000029040000}"/>
    <cellStyle name="_СЧДОГ_Февраль_Июль_Дети" xfId="1067" xr:uid="{00000000-0005-0000-0000-00002A040000}"/>
    <cellStyle name="_СЧДОГ_Февраль_Июль_Дистанц." xfId="1068" xr:uid="{00000000-0005-0000-0000-00002B040000}"/>
    <cellStyle name="_СЧДОГ_Февраль_Июль_Индив." xfId="1069" xr:uid="{00000000-0005-0000-0000-00002C040000}"/>
    <cellStyle name="_СЧДОГ_Февраль_Июль_Индив._БЕЛ" xfId="1070" xr:uid="{00000000-0005-0000-0000-00002D040000}"/>
    <cellStyle name="_СЧДОГ_Февраль_Июль_Индив._РЕЧ" xfId="1071" xr:uid="{00000000-0005-0000-0000-00002E040000}"/>
    <cellStyle name="_СЧДОГ_Февраль_Июль_Июнь" xfId="1072" xr:uid="{00000000-0005-0000-0000-00002F040000}"/>
    <cellStyle name="_СЧДОГ_Февраль_Июль_Июнь_Август" xfId="1073" xr:uid="{00000000-0005-0000-0000-000030040000}"/>
    <cellStyle name="_СЧДОГ_Февраль_Июль_Июнь_Дистанц." xfId="1074" xr:uid="{00000000-0005-0000-0000-000031040000}"/>
    <cellStyle name="_СЧДОГ_Февраль_Июль_Июнь_Индив." xfId="1075" xr:uid="{00000000-0005-0000-0000-000032040000}"/>
    <cellStyle name="_СЧДОГ_Февраль_Июль_Июнь_КБУ" xfId="1076" xr:uid="{00000000-0005-0000-0000-000033040000}"/>
    <cellStyle name="_СЧДОГ_Февраль_Июль_КБУ" xfId="1077" xr:uid="{00000000-0005-0000-0000-000034040000}"/>
    <cellStyle name="_СЧДОГ_Февраль_Июль_КРН" xfId="1078" xr:uid="{00000000-0005-0000-0000-000035040000}"/>
    <cellStyle name="_СЧДОГ_Февраль_Июль_ОПШ" xfId="1079" xr:uid="{00000000-0005-0000-0000-000036040000}"/>
    <cellStyle name="_СЧДОГ_Февраль_Июль_СР" xfId="1080" xr:uid="{00000000-0005-0000-0000-000037040000}"/>
    <cellStyle name="_СЧДОГ_Февраль_Июнь" xfId="1081" xr:uid="{00000000-0005-0000-0000-000038040000}"/>
    <cellStyle name="_СЧДОГ_Февраль_Июнь_1" xfId="1082" xr:uid="{00000000-0005-0000-0000-000039040000}"/>
    <cellStyle name="_СЧДОГ_Февраль_Июнь_1_Август" xfId="1083" xr:uid="{00000000-0005-0000-0000-00003A040000}"/>
    <cellStyle name="_СЧДОГ_Февраль_Июнь_1_Дистанц." xfId="1084" xr:uid="{00000000-0005-0000-0000-00003B040000}"/>
    <cellStyle name="_СЧДОГ_Февраль_Июнь_1_Индив." xfId="1085" xr:uid="{00000000-0005-0000-0000-00003C040000}"/>
    <cellStyle name="_СЧДОГ_Февраль_Июнь_1_КБУ" xfId="1086" xr:uid="{00000000-0005-0000-0000-00003D040000}"/>
    <cellStyle name="_СЧДОГ_Февраль_Июнь_Август" xfId="1087" xr:uid="{00000000-0005-0000-0000-00003E040000}"/>
    <cellStyle name="_СЧДОГ_Февраль_Июнь_Август_Дистанц." xfId="1088" xr:uid="{00000000-0005-0000-0000-00003F040000}"/>
    <cellStyle name="_СЧДОГ_Февраль_Июнь_Август_Индив." xfId="1089" xr:uid="{00000000-0005-0000-0000-000040040000}"/>
    <cellStyle name="_СЧДОГ_Февраль_Июнь_БЕЛ" xfId="1090" xr:uid="{00000000-0005-0000-0000-000041040000}"/>
    <cellStyle name="_СЧДОГ_Февраль_Июнь_БИНТ" xfId="1091" xr:uid="{00000000-0005-0000-0000-000042040000}"/>
    <cellStyle name="_СЧДОГ_Февраль_Июнь_БИНТ_БЕЛ" xfId="1092" xr:uid="{00000000-0005-0000-0000-000043040000}"/>
    <cellStyle name="_СЧДОГ_Февраль_Июнь_БИНТ_РЕЧ" xfId="1093" xr:uid="{00000000-0005-0000-0000-000044040000}"/>
    <cellStyle name="_СЧДОГ_Февраль_Июнь_БУХ" xfId="1094" xr:uid="{00000000-0005-0000-0000-000045040000}"/>
    <cellStyle name="_СЧДОГ_Февраль_Июнь_БУХ_БЕЛ" xfId="1095" xr:uid="{00000000-0005-0000-0000-000046040000}"/>
    <cellStyle name="_СЧДОГ_Февраль_Июнь_БУХ_РЕЧ" xfId="1096" xr:uid="{00000000-0005-0000-0000-000047040000}"/>
    <cellStyle name="_СЧДОГ_Февраль_Июнь_ВЕБДИЗ" xfId="1097" xr:uid="{00000000-0005-0000-0000-000048040000}"/>
    <cellStyle name="_СЧДОГ_Февраль_Июнь_ВЕБМАСТ" xfId="1098" xr:uid="{00000000-0005-0000-0000-000049040000}"/>
    <cellStyle name="_СЧДОГ_Февраль_Июнь_ВЕБМАСТ_БЕЛ" xfId="1099" xr:uid="{00000000-0005-0000-0000-00004A040000}"/>
    <cellStyle name="_СЧДОГ_Февраль_Июнь_ВЕБМАСТ_РЕЧ" xfId="1100" xr:uid="{00000000-0005-0000-0000-00004B040000}"/>
    <cellStyle name="_СЧДОГ_Февраль_Июнь_Дети" xfId="1101" xr:uid="{00000000-0005-0000-0000-00004C040000}"/>
    <cellStyle name="_СЧДОГ_Февраль_Июнь_Дистанц." xfId="1102" xr:uid="{00000000-0005-0000-0000-00004D040000}"/>
    <cellStyle name="_СЧДОГ_Февраль_Июнь_Индив." xfId="1103" xr:uid="{00000000-0005-0000-0000-00004E040000}"/>
    <cellStyle name="_СЧДОГ_Февраль_Июнь_Индив._БЕЛ" xfId="1104" xr:uid="{00000000-0005-0000-0000-00004F040000}"/>
    <cellStyle name="_СЧДОГ_Февраль_Июнь_Индив._РЕЧ" xfId="1105" xr:uid="{00000000-0005-0000-0000-000050040000}"/>
    <cellStyle name="_СЧДОГ_Февраль_Июнь_Июнь" xfId="1106" xr:uid="{00000000-0005-0000-0000-000051040000}"/>
    <cellStyle name="_СЧДОГ_Февраль_Июнь_Июнь_Август" xfId="1107" xr:uid="{00000000-0005-0000-0000-000052040000}"/>
    <cellStyle name="_СЧДОГ_Февраль_Июнь_Июнь_Дистанц." xfId="1108" xr:uid="{00000000-0005-0000-0000-000053040000}"/>
    <cellStyle name="_СЧДОГ_Февраль_Июнь_Июнь_Индив." xfId="1109" xr:uid="{00000000-0005-0000-0000-000054040000}"/>
    <cellStyle name="_СЧДОГ_Февраль_Июнь_Июнь_КБУ" xfId="1110" xr:uid="{00000000-0005-0000-0000-000055040000}"/>
    <cellStyle name="_СЧДОГ_Февраль_Июнь_КБУ" xfId="1111" xr:uid="{00000000-0005-0000-0000-000056040000}"/>
    <cellStyle name="_СЧДОГ_Февраль_Июнь_КРН" xfId="1112" xr:uid="{00000000-0005-0000-0000-000057040000}"/>
    <cellStyle name="_СЧДОГ_Февраль_Июнь_ОПШ" xfId="1113" xr:uid="{00000000-0005-0000-0000-000058040000}"/>
    <cellStyle name="_СЧДОГ_Февраль_Июнь_СР" xfId="1114" xr:uid="{00000000-0005-0000-0000-000059040000}"/>
    <cellStyle name="_СЧДОГ_Февраль_КБУ" xfId="1115" xr:uid="{00000000-0005-0000-0000-00005A040000}"/>
    <cellStyle name="_СЧДОГ_Февраль_КРН" xfId="1116" xr:uid="{00000000-0005-0000-0000-00005B040000}"/>
    <cellStyle name="_СЧДОГ_Февраль_Май" xfId="1117" xr:uid="{00000000-0005-0000-0000-00005C040000}"/>
    <cellStyle name="_СЧДОГ_Февраль_Май_Август" xfId="1118" xr:uid="{00000000-0005-0000-0000-00005D040000}"/>
    <cellStyle name="_СЧДОГ_Февраль_Май_Август_Дистанц." xfId="1119" xr:uid="{00000000-0005-0000-0000-00005E040000}"/>
    <cellStyle name="_СЧДОГ_Февраль_Май_Август_Индив." xfId="1120" xr:uid="{00000000-0005-0000-0000-00005F040000}"/>
    <cellStyle name="_СЧДОГ_Февраль_Май_БЕЛ" xfId="1121" xr:uid="{00000000-0005-0000-0000-000060040000}"/>
    <cellStyle name="_СЧДОГ_Февраль_Май_БИНТ" xfId="1122" xr:uid="{00000000-0005-0000-0000-000061040000}"/>
    <cellStyle name="_СЧДОГ_Февраль_Май_БИНТ_БЕЛ" xfId="1123" xr:uid="{00000000-0005-0000-0000-000062040000}"/>
    <cellStyle name="_СЧДОГ_Февраль_Май_БИНТ_РЕЧ" xfId="1124" xr:uid="{00000000-0005-0000-0000-000063040000}"/>
    <cellStyle name="_СЧДОГ_Февраль_Май_ВЕБДИЗ" xfId="1125" xr:uid="{00000000-0005-0000-0000-000064040000}"/>
    <cellStyle name="_СЧДОГ_Февраль_Май_ВЕБМАСТ" xfId="1126" xr:uid="{00000000-0005-0000-0000-000065040000}"/>
    <cellStyle name="_СЧДОГ_Февраль_Май_ВЕБМАСТ_БЕЛ" xfId="1127" xr:uid="{00000000-0005-0000-0000-000066040000}"/>
    <cellStyle name="_СЧДОГ_Февраль_Май_ВЕБМАСТ_РЕЧ" xfId="1128" xr:uid="{00000000-0005-0000-0000-000067040000}"/>
    <cellStyle name="_СЧДОГ_Февраль_Май_Дети" xfId="1129" xr:uid="{00000000-0005-0000-0000-000068040000}"/>
    <cellStyle name="_СЧДОГ_Февраль_Май_Дистанц." xfId="1130" xr:uid="{00000000-0005-0000-0000-000069040000}"/>
    <cellStyle name="_СЧДОГ_Февраль_Май_Индив." xfId="1131" xr:uid="{00000000-0005-0000-0000-00006A040000}"/>
    <cellStyle name="_СЧДОГ_Февраль_Май_Индив._БЕЛ" xfId="1132" xr:uid="{00000000-0005-0000-0000-00006B040000}"/>
    <cellStyle name="_СЧДОГ_Февраль_Май_Индив._РЕЧ" xfId="1133" xr:uid="{00000000-0005-0000-0000-00006C040000}"/>
    <cellStyle name="_СЧДОГ_Февраль_Май_Июнь" xfId="1134" xr:uid="{00000000-0005-0000-0000-00006D040000}"/>
    <cellStyle name="_СЧДОГ_Февраль_Май_Июнь_Август" xfId="1135" xr:uid="{00000000-0005-0000-0000-00006E040000}"/>
    <cellStyle name="_СЧДОГ_Февраль_Май_Июнь_Дистанц." xfId="1136" xr:uid="{00000000-0005-0000-0000-00006F040000}"/>
    <cellStyle name="_СЧДОГ_Февраль_Май_Июнь_Индив." xfId="1137" xr:uid="{00000000-0005-0000-0000-000070040000}"/>
    <cellStyle name="_СЧДОГ_Февраль_Май_Июнь_КБУ" xfId="1138" xr:uid="{00000000-0005-0000-0000-000071040000}"/>
    <cellStyle name="_СЧДОГ_Февраль_Май_КБУ" xfId="1139" xr:uid="{00000000-0005-0000-0000-000072040000}"/>
    <cellStyle name="_СЧДОГ_Февраль_Май_КРН" xfId="1140" xr:uid="{00000000-0005-0000-0000-000073040000}"/>
    <cellStyle name="_СЧДОГ_Февраль_Май_ОПШ" xfId="1141" xr:uid="{00000000-0005-0000-0000-000074040000}"/>
    <cellStyle name="_СЧДОГ_Февраль_Май_СР" xfId="1142" xr:uid="{00000000-0005-0000-0000-000075040000}"/>
    <cellStyle name="_СЧДОГ_Февраль_ОПШ" xfId="1143" xr:uid="{00000000-0005-0000-0000-000076040000}"/>
    <cellStyle name="_СЧДОГ_Февраль_РЕЧ" xfId="1144" xr:uid="{00000000-0005-0000-0000-000077040000}"/>
    <cellStyle name="_СЧДОГ_Февраль_РЕЧ_БЕЛ" xfId="1145" xr:uid="{00000000-0005-0000-0000-000078040000}"/>
    <cellStyle name="_СЧДОГ_Февраль_РЕЧ_РЕЧ" xfId="1146" xr:uid="{00000000-0005-0000-0000-000079040000}"/>
    <cellStyle name="_СЧДОГ_Февраль_СИ" xfId="1147" xr:uid="{00000000-0005-0000-0000-00007A040000}"/>
    <cellStyle name="_СЧДОГ_Февраль_СИ_БЕЛ" xfId="1148" xr:uid="{00000000-0005-0000-0000-00007B040000}"/>
    <cellStyle name="_СЧДОГ_Февраль_СИ_РЕЧ" xfId="1149" xr:uid="{00000000-0005-0000-0000-00007C040000}"/>
    <cellStyle name="_СЧДОГ_Февраль_СР" xfId="1150" xr:uid="{00000000-0005-0000-0000-00007D040000}"/>
    <cellStyle name="_СЧДОГ_Февраль_СУБД" xfId="1151" xr:uid="{00000000-0005-0000-0000-00007E040000}"/>
    <cellStyle name="_СЧДОГ_Февраль_СУБД_БЕЛ" xfId="1152" xr:uid="{00000000-0005-0000-0000-00007F040000}"/>
    <cellStyle name="_СЧДОГ_Февраль_СУБД_РЕЧ" xfId="1153" xr:uid="{00000000-0005-0000-0000-000080040000}"/>
    <cellStyle name="_СЧДОГ_ФШ" xfId="1154" xr:uid="{00000000-0005-0000-0000-000081040000}"/>
    <cellStyle name="_СЧДОГ_ФШ_БЕЛ" xfId="1155" xr:uid="{00000000-0005-0000-0000-000082040000}"/>
    <cellStyle name="_СЧДОГ_ФШ_РЕЧ" xfId="1156" xr:uid="{00000000-0005-0000-0000-000083040000}"/>
    <cellStyle name="_ТЕК" xfId="1157" xr:uid="{00000000-0005-0000-0000-000084040000}"/>
    <cellStyle name="_ТЕК_БЕЛ" xfId="1158" xr:uid="{00000000-0005-0000-0000-000085040000}"/>
    <cellStyle name="_ТЕК_РЕЧ" xfId="1159" xr:uid="{00000000-0005-0000-0000-000086040000}"/>
    <cellStyle name="_ТОР" xfId="1160" xr:uid="{00000000-0005-0000-0000-000087040000}"/>
    <cellStyle name="_ТОР_БЕЛ" xfId="1161" xr:uid="{00000000-0005-0000-0000-000088040000}"/>
    <cellStyle name="_ТОР_РЕЧ" xfId="1162" xr:uid="{00000000-0005-0000-0000-000089040000}"/>
    <cellStyle name="_Февраль" xfId="1163" xr:uid="{00000000-0005-0000-0000-00008A040000}"/>
    <cellStyle name="_Февраль_Август" xfId="1164" xr:uid="{00000000-0005-0000-0000-00008B040000}"/>
    <cellStyle name="_Февраль_Август_Дистанц." xfId="1165" xr:uid="{00000000-0005-0000-0000-00008C040000}"/>
    <cellStyle name="_Февраль_Август_Индив." xfId="1166" xr:uid="{00000000-0005-0000-0000-00008D040000}"/>
    <cellStyle name="_Февраль_АКАД" xfId="1167" xr:uid="{00000000-0005-0000-0000-00008E040000}"/>
    <cellStyle name="_Февраль_АКАД_БЕЛ" xfId="1168" xr:uid="{00000000-0005-0000-0000-00008F040000}"/>
    <cellStyle name="_Февраль_АКАД_РЕЧ" xfId="1169" xr:uid="{00000000-0005-0000-0000-000090040000}"/>
    <cellStyle name="_Февраль_Б9560" xfId="1170" xr:uid="{00000000-0005-0000-0000-000091040000}"/>
    <cellStyle name="_Февраль_Б9560_БЕЛ" xfId="1171" xr:uid="{00000000-0005-0000-0000-000092040000}"/>
    <cellStyle name="_Февраль_Б9560_РЕЧ" xfId="1172" xr:uid="{00000000-0005-0000-0000-000093040000}"/>
    <cellStyle name="_Февраль_БЕЛ" xfId="1173" xr:uid="{00000000-0005-0000-0000-000094040000}"/>
    <cellStyle name="_Февраль_БИНТ" xfId="1174" xr:uid="{00000000-0005-0000-0000-000095040000}"/>
    <cellStyle name="_Февраль_БИНТ_БЕЛ" xfId="1175" xr:uid="{00000000-0005-0000-0000-000096040000}"/>
    <cellStyle name="_Февраль_БИНТ_РЕЧ" xfId="1176" xr:uid="{00000000-0005-0000-0000-000097040000}"/>
    <cellStyle name="_Февраль_БУХ" xfId="1177" xr:uid="{00000000-0005-0000-0000-000098040000}"/>
    <cellStyle name="_Февраль_БУХ_БЕЛ" xfId="1178" xr:uid="{00000000-0005-0000-0000-000099040000}"/>
    <cellStyle name="_Февраль_БУХ_РЕЧ" xfId="1179" xr:uid="{00000000-0005-0000-0000-00009A040000}"/>
    <cellStyle name="_Февраль_ВЕБДИЗ" xfId="1180" xr:uid="{00000000-0005-0000-0000-00009B040000}"/>
    <cellStyle name="_Февраль_ВЕБМАСТ" xfId="1181" xr:uid="{00000000-0005-0000-0000-00009C040000}"/>
    <cellStyle name="_Февраль_ВЕБМАСТ_БЕЛ" xfId="1182" xr:uid="{00000000-0005-0000-0000-00009D040000}"/>
    <cellStyle name="_Февраль_ВЕБМАСТ_РЕЧ" xfId="1183" xr:uid="{00000000-0005-0000-0000-00009E040000}"/>
    <cellStyle name="_Февраль_Дети" xfId="1184" xr:uid="{00000000-0005-0000-0000-00009F040000}"/>
    <cellStyle name="_Февраль_Дистанц." xfId="1185" xr:uid="{00000000-0005-0000-0000-0000A0040000}"/>
    <cellStyle name="_Февраль_Индив." xfId="1186" xr:uid="{00000000-0005-0000-0000-0000A1040000}"/>
    <cellStyle name="_Февраль_Индив._БЕЛ" xfId="1187" xr:uid="{00000000-0005-0000-0000-0000A2040000}"/>
    <cellStyle name="_Февраль_Индив._РЕЧ" xfId="1188" xr:uid="{00000000-0005-0000-0000-0000A3040000}"/>
    <cellStyle name="_Февраль_Июль" xfId="1189" xr:uid="{00000000-0005-0000-0000-0000A4040000}"/>
    <cellStyle name="_Февраль_Июль_Август" xfId="1190" xr:uid="{00000000-0005-0000-0000-0000A5040000}"/>
    <cellStyle name="_Февраль_Июль_Август_Дистанц." xfId="1191" xr:uid="{00000000-0005-0000-0000-0000A6040000}"/>
    <cellStyle name="_Февраль_Июль_Август_Индив." xfId="1192" xr:uid="{00000000-0005-0000-0000-0000A7040000}"/>
    <cellStyle name="_Февраль_Июль_БЕЛ" xfId="1193" xr:uid="{00000000-0005-0000-0000-0000A8040000}"/>
    <cellStyle name="_Февраль_Июль_БИНТ" xfId="1194" xr:uid="{00000000-0005-0000-0000-0000A9040000}"/>
    <cellStyle name="_Февраль_Июль_БИНТ_БЕЛ" xfId="1195" xr:uid="{00000000-0005-0000-0000-0000AA040000}"/>
    <cellStyle name="_Февраль_Июль_БИНТ_РЕЧ" xfId="1196" xr:uid="{00000000-0005-0000-0000-0000AB040000}"/>
    <cellStyle name="_Февраль_Июль_ВЕБДИЗ" xfId="1197" xr:uid="{00000000-0005-0000-0000-0000AC040000}"/>
    <cellStyle name="_Февраль_Июль_ВЕБМАСТ" xfId="1198" xr:uid="{00000000-0005-0000-0000-0000AD040000}"/>
    <cellStyle name="_Февраль_Июль_ВЕБМАСТ_БЕЛ" xfId="1199" xr:uid="{00000000-0005-0000-0000-0000AE040000}"/>
    <cellStyle name="_Февраль_Июль_ВЕБМАСТ_РЕЧ" xfId="1200" xr:uid="{00000000-0005-0000-0000-0000AF040000}"/>
    <cellStyle name="_Февраль_Июль_Дети" xfId="1201" xr:uid="{00000000-0005-0000-0000-0000B0040000}"/>
    <cellStyle name="_Февраль_Июль_Дистанц." xfId="1202" xr:uid="{00000000-0005-0000-0000-0000B1040000}"/>
    <cellStyle name="_Февраль_Июль_Индив." xfId="1203" xr:uid="{00000000-0005-0000-0000-0000B2040000}"/>
    <cellStyle name="_Февраль_Июль_Индив._БЕЛ" xfId="1204" xr:uid="{00000000-0005-0000-0000-0000B3040000}"/>
    <cellStyle name="_Февраль_Июль_Индив._РЕЧ" xfId="1205" xr:uid="{00000000-0005-0000-0000-0000B4040000}"/>
    <cellStyle name="_Февраль_Июль_Июнь" xfId="1206" xr:uid="{00000000-0005-0000-0000-0000B5040000}"/>
    <cellStyle name="_Февраль_Июль_Июнь_Август" xfId="1207" xr:uid="{00000000-0005-0000-0000-0000B6040000}"/>
    <cellStyle name="_Февраль_Июль_Июнь_Дистанц." xfId="1208" xr:uid="{00000000-0005-0000-0000-0000B7040000}"/>
    <cellStyle name="_Февраль_Июль_Июнь_Индив." xfId="1209" xr:uid="{00000000-0005-0000-0000-0000B8040000}"/>
    <cellStyle name="_Февраль_Июль_Июнь_КБУ" xfId="1210" xr:uid="{00000000-0005-0000-0000-0000B9040000}"/>
    <cellStyle name="_Февраль_Июль_КБУ" xfId="1211" xr:uid="{00000000-0005-0000-0000-0000BA040000}"/>
    <cellStyle name="_Февраль_Июль_КРН" xfId="1212" xr:uid="{00000000-0005-0000-0000-0000BB040000}"/>
    <cellStyle name="_Февраль_Июль_ОПШ" xfId="1213" xr:uid="{00000000-0005-0000-0000-0000BC040000}"/>
    <cellStyle name="_Февраль_Июль_СР" xfId="1214" xr:uid="{00000000-0005-0000-0000-0000BD040000}"/>
    <cellStyle name="_Февраль_Июнь" xfId="1215" xr:uid="{00000000-0005-0000-0000-0000BE040000}"/>
    <cellStyle name="_Февраль_Июнь_1" xfId="1216" xr:uid="{00000000-0005-0000-0000-0000BF040000}"/>
    <cellStyle name="_Февраль_Июнь_1_Август" xfId="1217" xr:uid="{00000000-0005-0000-0000-0000C0040000}"/>
    <cellStyle name="_Февраль_Июнь_1_Дистанц." xfId="1218" xr:uid="{00000000-0005-0000-0000-0000C1040000}"/>
    <cellStyle name="_Февраль_Июнь_1_Индив." xfId="1219" xr:uid="{00000000-0005-0000-0000-0000C2040000}"/>
    <cellStyle name="_Февраль_Июнь_1_КБУ" xfId="1220" xr:uid="{00000000-0005-0000-0000-0000C3040000}"/>
    <cellStyle name="_Февраль_Июнь_Август" xfId="1221" xr:uid="{00000000-0005-0000-0000-0000C4040000}"/>
    <cellStyle name="_Февраль_Июнь_Август_Дистанц." xfId="1222" xr:uid="{00000000-0005-0000-0000-0000C5040000}"/>
    <cellStyle name="_Февраль_Июнь_Август_Индив." xfId="1223" xr:uid="{00000000-0005-0000-0000-0000C6040000}"/>
    <cellStyle name="_Февраль_Июнь_БЕЛ" xfId="1224" xr:uid="{00000000-0005-0000-0000-0000C7040000}"/>
    <cellStyle name="_Февраль_Июнь_БИНТ" xfId="1225" xr:uid="{00000000-0005-0000-0000-0000C8040000}"/>
    <cellStyle name="_Февраль_Июнь_БИНТ_БЕЛ" xfId="1226" xr:uid="{00000000-0005-0000-0000-0000C9040000}"/>
    <cellStyle name="_Февраль_Июнь_БИНТ_РЕЧ" xfId="1227" xr:uid="{00000000-0005-0000-0000-0000CA040000}"/>
    <cellStyle name="_Февраль_Июнь_БУХ" xfId="1228" xr:uid="{00000000-0005-0000-0000-0000CB040000}"/>
    <cellStyle name="_Февраль_Июнь_БУХ_БЕЛ" xfId="1229" xr:uid="{00000000-0005-0000-0000-0000CC040000}"/>
    <cellStyle name="_Февраль_Июнь_БУХ_РЕЧ" xfId="1230" xr:uid="{00000000-0005-0000-0000-0000CD040000}"/>
    <cellStyle name="_Февраль_Июнь_ВЕБДИЗ" xfId="1231" xr:uid="{00000000-0005-0000-0000-0000CE040000}"/>
    <cellStyle name="_Февраль_Июнь_ВЕБМАСТ" xfId="1232" xr:uid="{00000000-0005-0000-0000-0000CF040000}"/>
    <cellStyle name="_Февраль_Июнь_ВЕБМАСТ_БЕЛ" xfId="1233" xr:uid="{00000000-0005-0000-0000-0000D0040000}"/>
    <cellStyle name="_Февраль_Июнь_ВЕБМАСТ_РЕЧ" xfId="1234" xr:uid="{00000000-0005-0000-0000-0000D1040000}"/>
    <cellStyle name="_Февраль_Июнь_Дети" xfId="1235" xr:uid="{00000000-0005-0000-0000-0000D2040000}"/>
    <cellStyle name="_Февраль_Июнь_Дистанц." xfId="1236" xr:uid="{00000000-0005-0000-0000-0000D3040000}"/>
    <cellStyle name="_Февраль_Июнь_Индив." xfId="1237" xr:uid="{00000000-0005-0000-0000-0000D4040000}"/>
    <cellStyle name="_Февраль_Июнь_Индив._БЕЛ" xfId="1238" xr:uid="{00000000-0005-0000-0000-0000D5040000}"/>
    <cellStyle name="_Февраль_Июнь_Индив._РЕЧ" xfId="1239" xr:uid="{00000000-0005-0000-0000-0000D6040000}"/>
    <cellStyle name="_Февраль_Июнь_Июнь" xfId="1240" xr:uid="{00000000-0005-0000-0000-0000D7040000}"/>
    <cellStyle name="_Февраль_Июнь_Июнь_Август" xfId="1241" xr:uid="{00000000-0005-0000-0000-0000D8040000}"/>
    <cellStyle name="_Февраль_Июнь_Июнь_Дистанц." xfId="1242" xr:uid="{00000000-0005-0000-0000-0000D9040000}"/>
    <cellStyle name="_Февраль_Июнь_Июнь_Индив." xfId="1243" xr:uid="{00000000-0005-0000-0000-0000DA040000}"/>
    <cellStyle name="_Февраль_Июнь_Июнь_КБУ" xfId="1244" xr:uid="{00000000-0005-0000-0000-0000DB040000}"/>
    <cellStyle name="_Февраль_Июнь_КБУ" xfId="1245" xr:uid="{00000000-0005-0000-0000-0000DC040000}"/>
    <cellStyle name="_Февраль_Июнь_КРН" xfId="1246" xr:uid="{00000000-0005-0000-0000-0000DD040000}"/>
    <cellStyle name="_Февраль_Июнь_ОПШ" xfId="1247" xr:uid="{00000000-0005-0000-0000-0000DE040000}"/>
    <cellStyle name="_Февраль_Июнь_СР" xfId="1248" xr:uid="{00000000-0005-0000-0000-0000DF040000}"/>
    <cellStyle name="_Февраль_КБУ" xfId="1249" xr:uid="{00000000-0005-0000-0000-0000E0040000}"/>
    <cellStyle name="_Февраль_КРН" xfId="1250" xr:uid="{00000000-0005-0000-0000-0000E1040000}"/>
    <cellStyle name="_Февраль_Май" xfId="1251" xr:uid="{00000000-0005-0000-0000-0000E2040000}"/>
    <cellStyle name="_Февраль_Май_Август" xfId="1252" xr:uid="{00000000-0005-0000-0000-0000E3040000}"/>
    <cellStyle name="_Февраль_Май_Август_Дистанц." xfId="1253" xr:uid="{00000000-0005-0000-0000-0000E4040000}"/>
    <cellStyle name="_Февраль_Май_Август_Индив." xfId="1254" xr:uid="{00000000-0005-0000-0000-0000E5040000}"/>
    <cellStyle name="_Февраль_Май_БЕЛ" xfId="1255" xr:uid="{00000000-0005-0000-0000-0000E6040000}"/>
    <cellStyle name="_Февраль_Май_БИНТ" xfId="1256" xr:uid="{00000000-0005-0000-0000-0000E7040000}"/>
    <cellStyle name="_Февраль_Май_БИНТ_БЕЛ" xfId="1257" xr:uid="{00000000-0005-0000-0000-0000E8040000}"/>
    <cellStyle name="_Февраль_Май_БИНТ_РЕЧ" xfId="1258" xr:uid="{00000000-0005-0000-0000-0000E9040000}"/>
    <cellStyle name="_Февраль_Май_ВЕБДИЗ" xfId="1259" xr:uid="{00000000-0005-0000-0000-0000EA040000}"/>
    <cellStyle name="_Февраль_Май_ВЕБМАСТ" xfId="1260" xr:uid="{00000000-0005-0000-0000-0000EB040000}"/>
    <cellStyle name="_Февраль_Май_ВЕБМАСТ_БЕЛ" xfId="1261" xr:uid="{00000000-0005-0000-0000-0000EC040000}"/>
    <cellStyle name="_Февраль_Май_ВЕБМАСТ_РЕЧ" xfId="1262" xr:uid="{00000000-0005-0000-0000-0000ED040000}"/>
    <cellStyle name="_Февраль_Май_Дети" xfId="1263" xr:uid="{00000000-0005-0000-0000-0000EE040000}"/>
    <cellStyle name="_Февраль_Май_Дистанц." xfId="1264" xr:uid="{00000000-0005-0000-0000-0000EF040000}"/>
    <cellStyle name="_Февраль_Май_Индив." xfId="1265" xr:uid="{00000000-0005-0000-0000-0000F0040000}"/>
    <cellStyle name="_Февраль_Май_Индив._БЕЛ" xfId="1266" xr:uid="{00000000-0005-0000-0000-0000F1040000}"/>
    <cellStyle name="_Февраль_Май_Индив._РЕЧ" xfId="1267" xr:uid="{00000000-0005-0000-0000-0000F2040000}"/>
    <cellStyle name="_Февраль_Май_Июнь" xfId="1268" xr:uid="{00000000-0005-0000-0000-0000F3040000}"/>
    <cellStyle name="_Февраль_Май_Июнь_Август" xfId="1269" xr:uid="{00000000-0005-0000-0000-0000F4040000}"/>
    <cellStyle name="_Февраль_Май_Июнь_Дистанц." xfId="1270" xr:uid="{00000000-0005-0000-0000-0000F5040000}"/>
    <cellStyle name="_Февраль_Май_Июнь_Индив." xfId="1271" xr:uid="{00000000-0005-0000-0000-0000F6040000}"/>
    <cellStyle name="_Февраль_Май_Июнь_КБУ" xfId="1272" xr:uid="{00000000-0005-0000-0000-0000F7040000}"/>
    <cellStyle name="_Февраль_Май_КБУ" xfId="1273" xr:uid="{00000000-0005-0000-0000-0000F8040000}"/>
    <cellStyle name="_Февраль_Май_КРН" xfId="1274" xr:uid="{00000000-0005-0000-0000-0000F9040000}"/>
    <cellStyle name="_Февраль_Май_ОПШ" xfId="1275" xr:uid="{00000000-0005-0000-0000-0000FA040000}"/>
    <cellStyle name="_Февраль_Май_СР" xfId="1276" xr:uid="{00000000-0005-0000-0000-0000FB040000}"/>
    <cellStyle name="_Февраль_ОПШ" xfId="1277" xr:uid="{00000000-0005-0000-0000-0000FC040000}"/>
    <cellStyle name="_Февраль_РЕЧ" xfId="1278" xr:uid="{00000000-0005-0000-0000-0000FD040000}"/>
    <cellStyle name="_Февраль_РЕЧ_БЕЛ" xfId="1279" xr:uid="{00000000-0005-0000-0000-0000FE040000}"/>
    <cellStyle name="_Февраль_РЕЧ_РЕЧ" xfId="1280" xr:uid="{00000000-0005-0000-0000-0000FF040000}"/>
    <cellStyle name="_Февраль_СИ" xfId="1281" xr:uid="{00000000-0005-0000-0000-000000050000}"/>
    <cellStyle name="_Февраль_СИ_БЕЛ" xfId="1282" xr:uid="{00000000-0005-0000-0000-000001050000}"/>
    <cellStyle name="_Февраль_СИ_РЕЧ" xfId="1283" xr:uid="{00000000-0005-0000-0000-000002050000}"/>
    <cellStyle name="_Февраль_СР" xfId="1284" xr:uid="{00000000-0005-0000-0000-000003050000}"/>
    <cellStyle name="_Февраль_СУБД" xfId="1285" xr:uid="{00000000-0005-0000-0000-000004050000}"/>
    <cellStyle name="_Февраль_СУБД_БЕЛ" xfId="1286" xr:uid="{00000000-0005-0000-0000-000005050000}"/>
    <cellStyle name="_Февраль_СУБД_РЕЧ" xfId="1287" xr:uid="{00000000-0005-0000-0000-000006050000}"/>
    <cellStyle name="_ФШ" xfId="1288" xr:uid="{00000000-0005-0000-0000-000007050000}"/>
    <cellStyle name="_ФШ_Апрель" xfId="1289" xr:uid="{00000000-0005-0000-0000-000008050000}"/>
    <cellStyle name="_ФШ_Апрель_БЕЛ" xfId="1290" xr:uid="{00000000-0005-0000-0000-000009050000}"/>
    <cellStyle name="_ФШ_Апрель_РЕЧ" xfId="1291" xr:uid="{00000000-0005-0000-0000-00000A050000}"/>
    <cellStyle name="_ФШ_БЕЛ" xfId="1292" xr:uid="{00000000-0005-0000-0000-00000B050000}"/>
    <cellStyle name="_ФШ_Июль" xfId="1293" xr:uid="{00000000-0005-0000-0000-00000C050000}"/>
    <cellStyle name="_ФШ_Июль_БЕЛ" xfId="1294" xr:uid="{00000000-0005-0000-0000-00000D050000}"/>
    <cellStyle name="_ФШ_Июль_РЕЧ" xfId="1295" xr:uid="{00000000-0005-0000-0000-00000E050000}"/>
    <cellStyle name="_ФШ_Июнь" xfId="1296" xr:uid="{00000000-0005-0000-0000-00000F050000}"/>
    <cellStyle name="_ФШ_Июнь_БЕЛ" xfId="1297" xr:uid="{00000000-0005-0000-0000-000010050000}"/>
    <cellStyle name="_ФШ_Июнь_РЕЧ" xfId="1298" xr:uid="{00000000-0005-0000-0000-000011050000}"/>
    <cellStyle name="_ФШ_Май" xfId="1299" xr:uid="{00000000-0005-0000-0000-000012050000}"/>
    <cellStyle name="_ФШ_Май_БЕЛ" xfId="1300" xr:uid="{00000000-0005-0000-0000-000013050000}"/>
    <cellStyle name="_ФШ_Май_РЕЧ" xfId="1301" xr:uid="{00000000-0005-0000-0000-000014050000}"/>
    <cellStyle name="_ФШ_РЕЧ" xfId="1302" xr:uid="{00000000-0005-0000-0000-000015050000}"/>
    <cellStyle name="_ФШ_Февраль" xfId="1303" xr:uid="{00000000-0005-0000-0000-000016050000}"/>
    <cellStyle name="_ФШ_Февраль_БЕЛ" xfId="1304" xr:uid="{00000000-0005-0000-0000-000017050000}"/>
    <cellStyle name="_ФШ_Февраль_РЕЧ" xfId="1305" xr:uid="{00000000-0005-0000-0000-000018050000}"/>
    <cellStyle name="_ФШ_Январь" xfId="1306" xr:uid="{00000000-0005-0000-0000-000019050000}"/>
    <cellStyle name="_ФШ_Январь_БЕЛ" xfId="1307" xr:uid="{00000000-0005-0000-0000-00001A050000}"/>
    <cellStyle name="_ФШ_Январь_РЕЧ" xfId="1308" xr:uid="{00000000-0005-0000-0000-00001B050000}"/>
    <cellStyle name="_Январь" xfId="1309" xr:uid="{00000000-0005-0000-0000-00001C050000}"/>
    <cellStyle name="_Январь_3ДМ" xfId="1310" xr:uid="{00000000-0005-0000-0000-00001D050000}"/>
    <cellStyle name="_Январь_3ДМ_БЕЛ" xfId="1311" xr:uid="{00000000-0005-0000-0000-00001E050000}"/>
    <cellStyle name="_Январь_3ДМ_РЕЧ" xfId="1312" xr:uid="{00000000-0005-0000-0000-00001F050000}"/>
    <cellStyle name="_Январь_Август" xfId="1313" xr:uid="{00000000-0005-0000-0000-000020050000}"/>
    <cellStyle name="_Январь_Август_Дистанц." xfId="1314" xr:uid="{00000000-0005-0000-0000-000021050000}"/>
    <cellStyle name="_Январь_Август_Индив." xfId="1315" xr:uid="{00000000-0005-0000-0000-000022050000}"/>
    <cellStyle name="_Январь_АКАД" xfId="1316" xr:uid="{00000000-0005-0000-0000-000023050000}"/>
    <cellStyle name="_Январь_АКАД_БЕЛ" xfId="1317" xr:uid="{00000000-0005-0000-0000-000024050000}"/>
    <cellStyle name="_Январь_АКАД_РЕЧ" xfId="1318" xr:uid="{00000000-0005-0000-0000-000025050000}"/>
    <cellStyle name="_Январь_Апрель" xfId="1319" xr:uid="{00000000-0005-0000-0000-000026050000}"/>
    <cellStyle name="_Январь_Апрель_3ДМ" xfId="1320" xr:uid="{00000000-0005-0000-0000-000027050000}"/>
    <cellStyle name="_Январь_Апрель_3ДМ_БЕЛ" xfId="1321" xr:uid="{00000000-0005-0000-0000-000028050000}"/>
    <cellStyle name="_Январь_Апрель_3ДМ_РЕЧ" xfId="1322" xr:uid="{00000000-0005-0000-0000-000029050000}"/>
    <cellStyle name="_Январь_Апрель_Август" xfId="1323" xr:uid="{00000000-0005-0000-0000-00002A050000}"/>
    <cellStyle name="_Январь_Апрель_Август_Дистанц." xfId="1324" xr:uid="{00000000-0005-0000-0000-00002B050000}"/>
    <cellStyle name="_Январь_Апрель_Август_Индив." xfId="1325" xr:uid="{00000000-0005-0000-0000-00002C050000}"/>
    <cellStyle name="_Январь_Апрель_АКАД" xfId="1326" xr:uid="{00000000-0005-0000-0000-00002D050000}"/>
    <cellStyle name="_Январь_Апрель_АКАД_БЕЛ" xfId="1327" xr:uid="{00000000-0005-0000-0000-00002E050000}"/>
    <cellStyle name="_Январь_Апрель_АКАД_РЕЧ" xfId="1328" xr:uid="{00000000-0005-0000-0000-00002F050000}"/>
    <cellStyle name="_Январь_Апрель_Б9560" xfId="1329" xr:uid="{00000000-0005-0000-0000-000030050000}"/>
    <cellStyle name="_Январь_Апрель_Б9560_БЕЛ" xfId="1330" xr:uid="{00000000-0005-0000-0000-000031050000}"/>
    <cellStyle name="_Январь_Апрель_Б9560_РЕЧ" xfId="1331" xr:uid="{00000000-0005-0000-0000-000032050000}"/>
    <cellStyle name="_Январь_Апрель_БЕЛ" xfId="1332" xr:uid="{00000000-0005-0000-0000-000033050000}"/>
    <cellStyle name="_Январь_Апрель_БИНТ" xfId="1333" xr:uid="{00000000-0005-0000-0000-000034050000}"/>
    <cellStyle name="_Январь_Апрель_БИНТ_БЕЛ" xfId="1334" xr:uid="{00000000-0005-0000-0000-000035050000}"/>
    <cellStyle name="_Январь_Апрель_БИНТ_РЕЧ" xfId="1335" xr:uid="{00000000-0005-0000-0000-000036050000}"/>
    <cellStyle name="_Январь_Апрель_БУХ" xfId="1336" xr:uid="{00000000-0005-0000-0000-000037050000}"/>
    <cellStyle name="_Январь_Апрель_БУХ_БЕЛ" xfId="1337" xr:uid="{00000000-0005-0000-0000-000038050000}"/>
    <cellStyle name="_Январь_Апрель_БУХ_РЕЧ" xfId="1338" xr:uid="{00000000-0005-0000-0000-000039050000}"/>
    <cellStyle name="_Январь_Апрель_ВЕБДИЗ" xfId="1339" xr:uid="{00000000-0005-0000-0000-00003A050000}"/>
    <cellStyle name="_Январь_Апрель_ВЕБДИЗ_БЕЛ" xfId="1340" xr:uid="{00000000-0005-0000-0000-00003B050000}"/>
    <cellStyle name="_Январь_Апрель_ВЕБДИЗ_РЕЧ" xfId="1341" xr:uid="{00000000-0005-0000-0000-00003C050000}"/>
    <cellStyle name="_Январь_Апрель_ВЕБМАСТ" xfId="1342" xr:uid="{00000000-0005-0000-0000-00003D050000}"/>
    <cellStyle name="_Январь_Апрель_ВЕБМАСТ_БЕЛ" xfId="1343" xr:uid="{00000000-0005-0000-0000-00003E050000}"/>
    <cellStyle name="_Январь_Апрель_ВЕБМАСТ_РЕЧ" xfId="1344" xr:uid="{00000000-0005-0000-0000-00003F050000}"/>
    <cellStyle name="_Январь_Апрель_ВУЕ" xfId="1345" xr:uid="{00000000-0005-0000-0000-000040050000}"/>
    <cellStyle name="_Январь_Апрель_ВУЕ_БЕЛ" xfId="1346" xr:uid="{00000000-0005-0000-0000-000041050000}"/>
    <cellStyle name="_Январь_Апрель_ВУЕ_РЕЧ" xfId="1347" xr:uid="{00000000-0005-0000-0000-000042050000}"/>
    <cellStyle name="_Январь_Апрель_Дети" xfId="1348" xr:uid="{00000000-0005-0000-0000-000043050000}"/>
    <cellStyle name="_Январь_Апрель_Дети_БЕЛ" xfId="1349" xr:uid="{00000000-0005-0000-0000-000044050000}"/>
    <cellStyle name="_Январь_Апрель_Дети_РЕЧ" xfId="1350" xr:uid="{00000000-0005-0000-0000-000045050000}"/>
    <cellStyle name="_Январь_Апрель_Дистанц." xfId="1351" xr:uid="{00000000-0005-0000-0000-000046050000}"/>
    <cellStyle name="_Январь_Апрель_Индив." xfId="1352" xr:uid="{00000000-0005-0000-0000-000047050000}"/>
    <cellStyle name="_Январь_Апрель_Индив._БЕЛ" xfId="1353" xr:uid="{00000000-0005-0000-0000-000048050000}"/>
    <cellStyle name="_Январь_Апрель_Индив._РЕЧ" xfId="1354" xr:uid="{00000000-0005-0000-0000-000049050000}"/>
    <cellStyle name="_Январь_Апрель_Июль" xfId="1355" xr:uid="{00000000-0005-0000-0000-00004A050000}"/>
    <cellStyle name="_Январь_Апрель_Июль_Август" xfId="1356" xr:uid="{00000000-0005-0000-0000-00004B050000}"/>
    <cellStyle name="_Январь_Апрель_Июль_Август_Дистанц." xfId="1357" xr:uid="{00000000-0005-0000-0000-00004C050000}"/>
    <cellStyle name="_Январь_Апрель_Июль_Август_Индив." xfId="1358" xr:uid="{00000000-0005-0000-0000-00004D050000}"/>
    <cellStyle name="_Январь_Апрель_Июль_БЕЛ" xfId="1359" xr:uid="{00000000-0005-0000-0000-00004E050000}"/>
    <cellStyle name="_Январь_Апрель_Июль_БИНТ" xfId="1360" xr:uid="{00000000-0005-0000-0000-00004F050000}"/>
    <cellStyle name="_Январь_Апрель_Июль_БИНТ_БЕЛ" xfId="1361" xr:uid="{00000000-0005-0000-0000-000050050000}"/>
    <cellStyle name="_Январь_Апрель_Июль_БИНТ_РЕЧ" xfId="1362" xr:uid="{00000000-0005-0000-0000-000051050000}"/>
    <cellStyle name="_Январь_Апрель_Июль_ВЕБДИЗ" xfId="1363" xr:uid="{00000000-0005-0000-0000-000052050000}"/>
    <cellStyle name="_Январь_Апрель_Июль_ВЕБМАСТ" xfId="1364" xr:uid="{00000000-0005-0000-0000-000053050000}"/>
    <cellStyle name="_Январь_Апрель_Июль_ВЕБМАСТ_БЕЛ" xfId="1365" xr:uid="{00000000-0005-0000-0000-000054050000}"/>
    <cellStyle name="_Январь_Апрель_Июль_ВЕБМАСТ_РЕЧ" xfId="1366" xr:uid="{00000000-0005-0000-0000-000055050000}"/>
    <cellStyle name="_Январь_Апрель_Июль_Дети" xfId="1367" xr:uid="{00000000-0005-0000-0000-000056050000}"/>
    <cellStyle name="_Январь_Апрель_Июль_Дистанц." xfId="1368" xr:uid="{00000000-0005-0000-0000-000057050000}"/>
    <cellStyle name="_Январь_Апрель_Июль_Индив." xfId="1369" xr:uid="{00000000-0005-0000-0000-000058050000}"/>
    <cellStyle name="_Январь_Апрель_Июль_Индив._БЕЛ" xfId="1370" xr:uid="{00000000-0005-0000-0000-000059050000}"/>
    <cellStyle name="_Январь_Апрель_Июль_Индив._РЕЧ" xfId="1371" xr:uid="{00000000-0005-0000-0000-00005A050000}"/>
    <cellStyle name="_Январь_Апрель_Июль_Июнь" xfId="1372" xr:uid="{00000000-0005-0000-0000-00005B050000}"/>
    <cellStyle name="_Январь_Апрель_Июль_Июнь_Август" xfId="1373" xr:uid="{00000000-0005-0000-0000-00005C050000}"/>
    <cellStyle name="_Январь_Апрель_Июль_Июнь_Дистанц." xfId="1374" xr:uid="{00000000-0005-0000-0000-00005D050000}"/>
    <cellStyle name="_Январь_Апрель_Июль_Июнь_Индив." xfId="1375" xr:uid="{00000000-0005-0000-0000-00005E050000}"/>
    <cellStyle name="_Январь_Апрель_Июль_Июнь_КБУ" xfId="1376" xr:uid="{00000000-0005-0000-0000-00005F050000}"/>
    <cellStyle name="_Январь_Апрель_Июль_КБУ" xfId="1377" xr:uid="{00000000-0005-0000-0000-000060050000}"/>
    <cellStyle name="_Январь_Апрель_Июль_КРН" xfId="1378" xr:uid="{00000000-0005-0000-0000-000061050000}"/>
    <cellStyle name="_Январь_Апрель_Июль_ОПШ" xfId="1379" xr:uid="{00000000-0005-0000-0000-000062050000}"/>
    <cellStyle name="_Январь_Апрель_Июль_СР" xfId="1380" xr:uid="{00000000-0005-0000-0000-000063050000}"/>
    <cellStyle name="_Январь_Апрель_Июнь" xfId="1381" xr:uid="{00000000-0005-0000-0000-000064050000}"/>
    <cellStyle name="_Январь_Апрель_Июнь_1" xfId="1382" xr:uid="{00000000-0005-0000-0000-000065050000}"/>
    <cellStyle name="_Январь_Апрель_Июнь_1_Август" xfId="1383" xr:uid="{00000000-0005-0000-0000-000066050000}"/>
    <cellStyle name="_Январь_Апрель_Июнь_1_Дистанц." xfId="1384" xr:uid="{00000000-0005-0000-0000-000067050000}"/>
    <cellStyle name="_Январь_Апрель_Июнь_1_Индив." xfId="1385" xr:uid="{00000000-0005-0000-0000-000068050000}"/>
    <cellStyle name="_Январь_Апрель_Июнь_1_КБУ" xfId="1386" xr:uid="{00000000-0005-0000-0000-000069050000}"/>
    <cellStyle name="_Январь_Апрель_Июнь_Август" xfId="1387" xr:uid="{00000000-0005-0000-0000-00006A050000}"/>
    <cellStyle name="_Январь_Апрель_Июнь_Август_Дистанц." xfId="1388" xr:uid="{00000000-0005-0000-0000-00006B050000}"/>
    <cellStyle name="_Январь_Апрель_Июнь_Август_Индив." xfId="1389" xr:uid="{00000000-0005-0000-0000-00006C050000}"/>
    <cellStyle name="_Январь_Апрель_Июнь_БЕЛ" xfId="1390" xr:uid="{00000000-0005-0000-0000-00006D050000}"/>
    <cellStyle name="_Январь_Апрель_Июнь_БИНТ" xfId="1391" xr:uid="{00000000-0005-0000-0000-00006E050000}"/>
    <cellStyle name="_Январь_Апрель_Июнь_БИНТ_БЕЛ" xfId="1392" xr:uid="{00000000-0005-0000-0000-00006F050000}"/>
    <cellStyle name="_Январь_Апрель_Июнь_БИНТ_РЕЧ" xfId="1393" xr:uid="{00000000-0005-0000-0000-000070050000}"/>
    <cellStyle name="_Январь_Апрель_Июнь_БУХ" xfId="1394" xr:uid="{00000000-0005-0000-0000-000071050000}"/>
    <cellStyle name="_Январь_Апрель_Июнь_БУХ_БЕЛ" xfId="1395" xr:uid="{00000000-0005-0000-0000-000072050000}"/>
    <cellStyle name="_Январь_Апрель_Июнь_БУХ_РЕЧ" xfId="1396" xr:uid="{00000000-0005-0000-0000-000073050000}"/>
    <cellStyle name="_Январь_Апрель_Июнь_ВЕБДИЗ" xfId="1397" xr:uid="{00000000-0005-0000-0000-000074050000}"/>
    <cellStyle name="_Январь_Апрель_Июнь_ВЕБМАСТ" xfId="1398" xr:uid="{00000000-0005-0000-0000-000075050000}"/>
    <cellStyle name="_Январь_Апрель_Июнь_ВЕБМАСТ_БЕЛ" xfId="1399" xr:uid="{00000000-0005-0000-0000-000076050000}"/>
    <cellStyle name="_Январь_Апрель_Июнь_ВЕБМАСТ_РЕЧ" xfId="1400" xr:uid="{00000000-0005-0000-0000-000077050000}"/>
    <cellStyle name="_Январь_Апрель_Июнь_Дети" xfId="1401" xr:uid="{00000000-0005-0000-0000-000078050000}"/>
    <cellStyle name="_Январь_Апрель_Июнь_Дистанц." xfId="1402" xr:uid="{00000000-0005-0000-0000-000079050000}"/>
    <cellStyle name="_Январь_Апрель_Июнь_Индив." xfId="1403" xr:uid="{00000000-0005-0000-0000-00007A050000}"/>
    <cellStyle name="_Январь_Апрель_Июнь_Индив._БЕЛ" xfId="1404" xr:uid="{00000000-0005-0000-0000-00007B050000}"/>
    <cellStyle name="_Январь_Апрель_Июнь_Индив._РЕЧ" xfId="1405" xr:uid="{00000000-0005-0000-0000-00007C050000}"/>
    <cellStyle name="_Январь_Апрель_Июнь_Июнь" xfId="1406" xr:uid="{00000000-0005-0000-0000-00007D050000}"/>
    <cellStyle name="_Январь_Апрель_Июнь_Июнь_Август" xfId="1407" xr:uid="{00000000-0005-0000-0000-00007E050000}"/>
    <cellStyle name="_Январь_Апрель_Июнь_Июнь_Дистанц." xfId="1408" xr:uid="{00000000-0005-0000-0000-00007F050000}"/>
    <cellStyle name="_Январь_Апрель_Июнь_Июнь_Индив." xfId="1409" xr:uid="{00000000-0005-0000-0000-000080050000}"/>
    <cellStyle name="_Январь_Апрель_Июнь_Июнь_КБУ" xfId="1410" xr:uid="{00000000-0005-0000-0000-000081050000}"/>
    <cellStyle name="_Январь_Апрель_Июнь_КБУ" xfId="1411" xr:uid="{00000000-0005-0000-0000-000082050000}"/>
    <cellStyle name="_Январь_Апрель_Июнь_КРН" xfId="1412" xr:uid="{00000000-0005-0000-0000-000083050000}"/>
    <cellStyle name="_Январь_Апрель_Июнь_ОПШ" xfId="1413" xr:uid="{00000000-0005-0000-0000-000084050000}"/>
    <cellStyle name="_Январь_Апрель_Июнь_СР" xfId="1414" xr:uid="{00000000-0005-0000-0000-000085050000}"/>
    <cellStyle name="_Январь_Апрель_КБУ" xfId="1415" xr:uid="{00000000-0005-0000-0000-000086050000}"/>
    <cellStyle name="_Январь_Апрель_КБУ_БЕЛ" xfId="1416" xr:uid="{00000000-0005-0000-0000-000087050000}"/>
    <cellStyle name="_Январь_Апрель_КБУ_РЕЧ" xfId="1417" xr:uid="{00000000-0005-0000-0000-000088050000}"/>
    <cellStyle name="_Январь_Апрель_КРН" xfId="1418" xr:uid="{00000000-0005-0000-0000-000089050000}"/>
    <cellStyle name="_Январь_Апрель_Май" xfId="1419" xr:uid="{00000000-0005-0000-0000-00008A050000}"/>
    <cellStyle name="_Январь_Апрель_Май_1" xfId="1420" xr:uid="{00000000-0005-0000-0000-00008B050000}"/>
    <cellStyle name="_Январь_Апрель_Май_1_Август" xfId="1421" xr:uid="{00000000-0005-0000-0000-00008C050000}"/>
    <cellStyle name="_Январь_Апрель_Май_1_Август_Дистанц." xfId="1422" xr:uid="{00000000-0005-0000-0000-00008D050000}"/>
    <cellStyle name="_Январь_Апрель_Май_1_Август_Индив." xfId="1423" xr:uid="{00000000-0005-0000-0000-00008E050000}"/>
    <cellStyle name="_Январь_Апрель_Май_1_БЕЛ" xfId="1424" xr:uid="{00000000-0005-0000-0000-00008F050000}"/>
    <cellStyle name="_Январь_Апрель_Май_1_БИНТ" xfId="1425" xr:uid="{00000000-0005-0000-0000-000090050000}"/>
    <cellStyle name="_Январь_Апрель_Май_1_БИНТ_БЕЛ" xfId="1426" xr:uid="{00000000-0005-0000-0000-000091050000}"/>
    <cellStyle name="_Январь_Апрель_Май_1_БИНТ_РЕЧ" xfId="1427" xr:uid="{00000000-0005-0000-0000-000092050000}"/>
    <cellStyle name="_Январь_Апрель_Май_1_ВЕБДИЗ" xfId="1428" xr:uid="{00000000-0005-0000-0000-000093050000}"/>
    <cellStyle name="_Январь_Апрель_Май_1_ВЕБМАСТ" xfId="1429" xr:uid="{00000000-0005-0000-0000-000094050000}"/>
    <cellStyle name="_Январь_Апрель_Май_1_ВЕБМАСТ_БЕЛ" xfId="1430" xr:uid="{00000000-0005-0000-0000-000095050000}"/>
    <cellStyle name="_Январь_Апрель_Май_1_ВЕБМАСТ_РЕЧ" xfId="1431" xr:uid="{00000000-0005-0000-0000-000096050000}"/>
    <cellStyle name="_Январь_Апрель_Май_1_Дети" xfId="1432" xr:uid="{00000000-0005-0000-0000-000097050000}"/>
    <cellStyle name="_Январь_Апрель_Май_1_Дистанц." xfId="1433" xr:uid="{00000000-0005-0000-0000-000098050000}"/>
    <cellStyle name="_Январь_Апрель_Май_1_Индив." xfId="1434" xr:uid="{00000000-0005-0000-0000-000099050000}"/>
    <cellStyle name="_Январь_Апрель_Май_1_Индив._БЕЛ" xfId="1435" xr:uid="{00000000-0005-0000-0000-00009A050000}"/>
    <cellStyle name="_Январь_Апрель_Май_1_Индив._РЕЧ" xfId="1436" xr:uid="{00000000-0005-0000-0000-00009B050000}"/>
    <cellStyle name="_Январь_Апрель_Май_1_Июнь" xfId="1437" xr:uid="{00000000-0005-0000-0000-00009C050000}"/>
    <cellStyle name="_Январь_Апрель_Май_1_Июнь_Август" xfId="1438" xr:uid="{00000000-0005-0000-0000-00009D050000}"/>
    <cellStyle name="_Январь_Апрель_Май_1_Июнь_Дистанц." xfId="1439" xr:uid="{00000000-0005-0000-0000-00009E050000}"/>
    <cellStyle name="_Январь_Апрель_Май_1_Июнь_Индив." xfId="1440" xr:uid="{00000000-0005-0000-0000-00009F050000}"/>
    <cellStyle name="_Январь_Апрель_Май_1_Июнь_КБУ" xfId="1441" xr:uid="{00000000-0005-0000-0000-0000A0050000}"/>
    <cellStyle name="_Январь_Апрель_Май_1_КБУ" xfId="1442" xr:uid="{00000000-0005-0000-0000-0000A1050000}"/>
    <cellStyle name="_Январь_Апрель_Май_1_КРН" xfId="1443" xr:uid="{00000000-0005-0000-0000-0000A2050000}"/>
    <cellStyle name="_Январь_Апрель_Май_1_ОПШ" xfId="1444" xr:uid="{00000000-0005-0000-0000-0000A3050000}"/>
    <cellStyle name="_Январь_Апрель_Май_1_СР" xfId="1445" xr:uid="{00000000-0005-0000-0000-0000A4050000}"/>
    <cellStyle name="_Январь_Апрель_Май_Август" xfId="1446" xr:uid="{00000000-0005-0000-0000-0000A5050000}"/>
    <cellStyle name="_Январь_Апрель_Май_Август_Дистанц." xfId="1447" xr:uid="{00000000-0005-0000-0000-0000A6050000}"/>
    <cellStyle name="_Январь_Апрель_Май_Август_Индив." xfId="1448" xr:uid="{00000000-0005-0000-0000-0000A7050000}"/>
    <cellStyle name="_Январь_Апрель_Май_АКАД" xfId="1449" xr:uid="{00000000-0005-0000-0000-0000A8050000}"/>
    <cellStyle name="_Январь_Апрель_Май_АКАД_БЕЛ" xfId="1450" xr:uid="{00000000-0005-0000-0000-0000A9050000}"/>
    <cellStyle name="_Январь_Апрель_Май_АКАД_РЕЧ" xfId="1451" xr:uid="{00000000-0005-0000-0000-0000AA050000}"/>
    <cellStyle name="_Январь_Апрель_Май_Б9560" xfId="1452" xr:uid="{00000000-0005-0000-0000-0000AB050000}"/>
    <cellStyle name="_Январь_Апрель_Май_Б9560_БЕЛ" xfId="1453" xr:uid="{00000000-0005-0000-0000-0000AC050000}"/>
    <cellStyle name="_Январь_Апрель_Май_Б9560_РЕЧ" xfId="1454" xr:uid="{00000000-0005-0000-0000-0000AD050000}"/>
    <cellStyle name="_Январь_Апрель_Май_БЕЛ" xfId="1455" xr:uid="{00000000-0005-0000-0000-0000AE050000}"/>
    <cellStyle name="_Январь_Апрель_Май_БИНТ" xfId="1456" xr:uid="{00000000-0005-0000-0000-0000AF050000}"/>
    <cellStyle name="_Январь_Апрель_Май_БИНТ_БЕЛ" xfId="1457" xr:uid="{00000000-0005-0000-0000-0000B0050000}"/>
    <cellStyle name="_Январь_Апрель_Май_БИНТ_РЕЧ" xfId="1458" xr:uid="{00000000-0005-0000-0000-0000B1050000}"/>
    <cellStyle name="_Январь_Апрель_Май_БУХ" xfId="1459" xr:uid="{00000000-0005-0000-0000-0000B2050000}"/>
    <cellStyle name="_Январь_Апрель_Май_БУХ_БЕЛ" xfId="1460" xr:uid="{00000000-0005-0000-0000-0000B3050000}"/>
    <cellStyle name="_Январь_Апрель_Май_БУХ_РЕЧ" xfId="1461" xr:uid="{00000000-0005-0000-0000-0000B4050000}"/>
    <cellStyle name="_Январь_Апрель_Май_ВЕБДИЗ" xfId="1462" xr:uid="{00000000-0005-0000-0000-0000B5050000}"/>
    <cellStyle name="_Январь_Апрель_Май_ВЕБМАСТ" xfId="1463" xr:uid="{00000000-0005-0000-0000-0000B6050000}"/>
    <cellStyle name="_Январь_Апрель_Май_ВЕБМАСТ_БЕЛ" xfId="1464" xr:uid="{00000000-0005-0000-0000-0000B7050000}"/>
    <cellStyle name="_Январь_Апрель_Май_ВЕБМАСТ_РЕЧ" xfId="1465" xr:uid="{00000000-0005-0000-0000-0000B8050000}"/>
    <cellStyle name="_Январь_Апрель_Май_Дети" xfId="1466" xr:uid="{00000000-0005-0000-0000-0000B9050000}"/>
    <cellStyle name="_Январь_Апрель_Май_Дистанц." xfId="1467" xr:uid="{00000000-0005-0000-0000-0000BA050000}"/>
    <cellStyle name="_Январь_Апрель_Май_Индив." xfId="1468" xr:uid="{00000000-0005-0000-0000-0000BB050000}"/>
    <cellStyle name="_Январь_Апрель_Май_Индив._БЕЛ" xfId="1469" xr:uid="{00000000-0005-0000-0000-0000BC050000}"/>
    <cellStyle name="_Январь_Апрель_Май_Индив._РЕЧ" xfId="1470" xr:uid="{00000000-0005-0000-0000-0000BD050000}"/>
    <cellStyle name="_Январь_Апрель_Май_Июль" xfId="1471" xr:uid="{00000000-0005-0000-0000-0000BE050000}"/>
    <cellStyle name="_Январь_Апрель_Май_Июль_Август" xfId="1472" xr:uid="{00000000-0005-0000-0000-0000BF050000}"/>
    <cellStyle name="_Январь_Апрель_Май_Июль_Август_Дистанц." xfId="1473" xr:uid="{00000000-0005-0000-0000-0000C0050000}"/>
    <cellStyle name="_Январь_Апрель_Май_Июль_Август_Индив." xfId="1474" xr:uid="{00000000-0005-0000-0000-0000C1050000}"/>
    <cellStyle name="_Январь_Апрель_Май_Июль_БЕЛ" xfId="1475" xr:uid="{00000000-0005-0000-0000-0000C2050000}"/>
    <cellStyle name="_Январь_Апрель_Май_Июль_БИНТ" xfId="1476" xr:uid="{00000000-0005-0000-0000-0000C3050000}"/>
    <cellStyle name="_Январь_Апрель_Май_Июль_БИНТ_БЕЛ" xfId="1477" xr:uid="{00000000-0005-0000-0000-0000C4050000}"/>
    <cellStyle name="_Январь_Апрель_Май_Июль_БИНТ_РЕЧ" xfId="1478" xr:uid="{00000000-0005-0000-0000-0000C5050000}"/>
    <cellStyle name="_Январь_Апрель_Май_Июль_ВЕБДИЗ" xfId="1479" xr:uid="{00000000-0005-0000-0000-0000C6050000}"/>
    <cellStyle name="_Январь_Апрель_Май_Июль_ВЕБМАСТ" xfId="1480" xr:uid="{00000000-0005-0000-0000-0000C7050000}"/>
    <cellStyle name="_Январь_Апрель_Май_Июль_ВЕБМАСТ_БЕЛ" xfId="1481" xr:uid="{00000000-0005-0000-0000-0000C8050000}"/>
    <cellStyle name="_Январь_Апрель_Май_Июль_ВЕБМАСТ_РЕЧ" xfId="1482" xr:uid="{00000000-0005-0000-0000-0000C9050000}"/>
    <cellStyle name="_Январь_Апрель_Май_Июль_Дети" xfId="1483" xr:uid="{00000000-0005-0000-0000-0000CA050000}"/>
    <cellStyle name="_Январь_Апрель_Май_Июль_Дистанц." xfId="1484" xr:uid="{00000000-0005-0000-0000-0000CB050000}"/>
    <cellStyle name="_Январь_Апрель_Май_Июль_Индив." xfId="1485" xr:uid="{00000000-0005-0000-0000-0000CC050000}"/>
    <cellStyle name="_Январь_Апрель_Май_Июль_Индив._БЕЛ" xfId="1486" xr:uid="{00000000-0005-0000-0000-0000CD050000}"/>
    <cellStyle name="_Январь_Апрель_Май_Июль_Индив._РЕЧ" xfId="1487" xr:uid="{00000000-0005-0000-0000-0000CE050000}"/>
    <cellStyle name="_Январь_Апрель_Май_Июль_Июнь" xfId="1488" xr:uid="{00000000-0005-0000-0000-0000CF050000}"/>
    <cellStyle name="_Январь_Апрель_Май_Июль_Июнь_Август" xfId="1489" xr:uid="{00000000-0005-0000-0000-0000D0050000}"/>
    <cellStyle name="_Январь_Апрель_Май_Июль_Июнь_Дистанц." xfId="1490" xr:uid="{00000000-0005-0000-0000-0000D1050000}"/>
    <cellStyle name="_Январь_Апрель_Май_Июль_Июнь_Индив." xfId="1491" xr:uid="{00000000-0005-0000-0000-0000D2050000}"/>
    <cellStyle name="_Январь_Апрель_Май_Июль_Июнь_КБУ" xfId="1492" xr:uid="{00000000-0005-0000-0000-0000D3050000}"/>
    <cellStyle name="_Январь_Апрель_Май_Июль_КБУ" xfId="1493" xr:uid="{00000000-0005-0000-0000-0000D4050000}"/>
    <cellStyle name="_Январь_Апрель_Май_Июль_КРН" xfId="1494" xr:uid="{00000000-0005-0000-0000-0000D5050000}"/>
    <cellStyle name="_Январь_Апрель_Май_Июль_ОПШ" xfId="1495" xr:uid="{00000000-0005-0000-0000-0000D6050000}"/>
    <cellStyle name="_Январь_Апрель_Май_Июль_СР" xfId="1496" xr:uid="{00000000-0005-0000-0000-0000D7050000}"/>
    <cellStyle name="_Январь_Апрель_Май_Июнь" xfId="1497" xr:uid="{00000000-0005-0000-0000-0000D8050000}"/>
    <cellStyle name="_Январь_Апрель_Май_Июнь_1" xfId="1498" xr:uid="{00000000-0005-0000-0000-0000D9050000}"/>
    <cellStyle name="_Январь_Апрель_Май_Июнь_1_Август" xfId="1499" xr:uid="{00000000-0005-0000-0000-0000DA050000}"/>
    <cellStyle name="_Январь_Апрель_Май_Июнь_1_Дистанц." xfId="1500" xr:uid="{00000000-0005-0000-0000-0000DB050000}"/>
    <cellStyle name="_Январь_Апрель_Май_Июнь_1_Индив." xfId="1501" xr:uid="{00000000-0005-0000-0000-0000DC050000}"/>
    <cellStyle name="_Январь_Апрель_Май_Июнь_1_КБУ" xfId="1502" xr:uid="{00000000-0005-0000-0000-0000DD050000}"/>
    <cellStyle name="_Январь_Апрель_Май_Июнь_Август" xfId="1503" xr:uid="{00000000-0005-0000-0000-0000DE050000}"/>
    <cellStyle name="_Январь_Апрель_Май_Июнь_Август_Дистанц." xfId="1504" xr:uid="{00000000-0005-0000-0000-0000DF050000}"/>
    <cellStyle name="_Январь_Апрель_Май_Июнь_Август_Индив." xfId="1505" xr:uid="{00000000-0005-0000-0000-0000E0050000}"/>
    <cellStyle name="_Январь_Апрель_Май_Июнь_БЕЛ" xfId="1506" xr:uid="{00000000-0005-0000-0000-0000E1050000}"/>
    <cellStyle name="_Январь_Апрель_Май_Июнь_БИНТ" xfId="1507" xr:uid="{00000000-0005-0000-0000-0000E2050000}"/>
    <cellStyle name="_Январь_Апрель_Май_Июнь_БИНТ_БЕЛ" xfId="1508" xr:uid="{00000000-0005-0000-0000-0000E3050000}"/>
    <cellStyle name="_Январь_Апрель_Май_Июнь_БИНТ_РЕЧ" xfId="1509" xr:uid="{00000000-0005-0000-0000-0000E4050000}"/>
    <cellStyle name="_Январь_Апрель_Май_Июнь_БУХ" xfId="1510" xr:uid="{00000000-0005-0000-0000-0000E5050000}"/>
    <cellStyle name="_Январь_Апрель_Май_Июнь_БУХ_БЕЛ" xfId="1511" xr:uid="{00000000-0005-0000-0000-0000E6050000}"/>
    <cellStyle name="_Январь_Апрель_Май_Июнь_БУХ_РЕЧ" xfId="1512" xr:uid="{00000000-0005-0000-0000-0000E7050000}"/>
    <cellStyle name="_Январь_Апрель_Май_Июнь_ВЕБДИЗ" xfId="1513" xr:uid="{00000000-0005-0000-0000-0000E8050000}"/>
    <cellStyle name="_Январь_Апрель_Май_Июнь_ВЕБМАСТ" xfId="1514" xr:uid="{00000000-0005-0000-0000-0000E9050000}"/>
    <cellStyle name="_Январь_Апрель_Май_Июнь_ВЕБМАСТ_БЕЛ" xfId="1515" xr:uid="{00000000-0005-0000-0000-0000EA050000}"/>
    <cellStyle name="_Январь_Апрель_Май_Июнь_ВЕБМАСТ_РЕЧ" xfId="1516" xr:uid="{00000000-0005-0000-0000-0000EB050000}"/>
    <cellStyle name="_Январь_Апрель_Май_Июнь_Дети" xfId="1517" xr:uid="{00000000-0005-0000-0000-0000EC050000}"/>
    <cellStyle name="_Январь_Апрель_Май_Июнь_Дистанц." xfId="1518" xr:uid="{00000000-0005-0000-0000-0000ED050000}"/>
    <cellStyle name="_Январь_Апрель_Май_Июнь_Индив." xfId="1519" xr:uid="{00000000-0005-0000-0000-0000EE050000}"/>
    <cellStyle name="_Январь_Апрель_Май_Июнь_Индив._БЕЛ" xfId="1520" xr:uid="{00000000-0005-0000-0000-0000EF050000}"/>
    <cellStyle name="_Январь_Апрель_Май_Июнь_Индив._РЕЧ" xfId="1521" xr:uid="{00000000-0005-0000-0000-0000F0050000}"/>
    <cellStyle name="_Январь_Апрель_Май_Июнь_Июнь" xfId="1522" xr:uid="{00000000-0005-0000-0000-0000F1050000}"/>
    <cellStyle name="_Январь_Апрель_Май_Июнь_Июнь_Август" xfId="1523" xr:uid="{00000000-0005-0000-0000-0000F2050000}"/>
    <cellStyle name="_Январь_Апрель_Май_Июнь_Июнь_Дистанц." xfId="1524" xr:uid="{00000000-0005-0000-0000-0000F3050000}"/>
    <cellStyle name="_Январь_Апрель_Май_Июнь_Июнь_Индив." xfId="1525" xr:uid="{00000000-0005-0000-0000-0000F4050000}"/>
    <cellStyle name="_Январь_Апрель_Май_Июнь_Июнь_КБУ" xfId="1526" xr:uid="{00000000-0005-0000-0000-0000F5050000}"/>
    <cellStyle name="_Январь_Апрель_Май_Июнь_КБУ" xfId="1527" xr:uid="{00000000-0005-0000-0000-0000F6050000}"/>
    <cellStyle name="_Январь_Апрель_Май_Июнь_КРН" xfId="1528" xr:uid="{00000000-0005-0000-0000-0000F7050000}"/>
    <cellStyle name="_Январь_Апрель_Май_Июнь_ОПШ" xfId="1529" xr:uid="{00000000-0005-0000-0000-0000F8050000}"/>
    <cellStyle name="_Январь_Апрель_Май_Июнь_СР" xfId="1530" xr:uid="{00000000-0005-0000-0000-0000F9050000}"/>
    <cellStyle name="_Январь_Апрель_Май_КБУ" xfId="1531" xr:uid="{00000000-0005-0000-0000-0000FA050000}"/>
    <cellStyle name="_Январь_Апрель_Май_КРН" xfId="1532" xr:uid="{00000000-0005-0000-0000-0000FB050000}"/>
    <cellStyle name="_Январь_Апрель_Май_Май" xfId="1533" xr:uid="{00000000-0005-0000-0000-0000FC050000}"/>
    <cellStyle name="_Январь_Апрель_Май_Май_Август" xfId="1534" xr:uid="{00000000-0005-0000-0000-0000FD050000}"/>
    <cellStyle name="_Январь_Апрель_Май_Май_Август_Дистанц." xfId="1535" xr:uid="{00000000-0005-0000-0000-0000FE050000}"/>
    <cellStyle name="_Январь_Апрель_Май_Май_Август_Индив." xfId="1536" xr:uid="{00000000-0005-0000-0000-0000FF050000}"/>
    <cellStyle name="_Январь_Апрель_Май_Май_БЕЛ" xfId="1537" xr:uid="{00000000-0005-0000-0000-000000060000}"/>
    <cellStyle name="_Январь_Апрель_Май_Май_БИНТ" xfId="1538" xr:uid="{00000000-0005-0000-0000-000001060000}"/>
    <cellStyle name="_Январь_Апрель_Май_Май_БИНТ_БЕЛ" xfId="1539" xr:uid="{00000000-0005-0000-0000-000002060000}"/>
    <cellStyle name="_Январь_Апрель_Май_Май_БИНТ_РЕЧ" xfId="1540" xr:uid="{00000000-0005-0000-0000-000003060000}"/>
    <cellStyle name="_Январь_Апрель_Май_Май_ВЕБДИЗ" xfId="1541" xr:uid="{00000000-0005-0000-0000-000004060000}"/>
    <cellStyle name="_Январь_Апрель_Май_Май_ВЕБМАСТ" xfId="1542" xr:uid="{00000000-0005-0000-0000-000005060000}"/>
    <cellStyle name="_Январь_Апрель_Май_Май_ВЕБМАСТ_БЕЛ" xfId="1543" xr:uid="{00000000-0005-0000-0000-000006060000}"/>
    <cellStyle name="_Январь_Апрель_Май_Май_ВЕБМАСТ_РЕЧ" xfId="1544" xr:uid="{00000000-0005-0000-0000-000007060000}"/>
    <cellStyle name="_Январь_Апрель_Май_Май_Дети" xfId="1545" xr:uid="{00000000-0005-0000-0000-000008060000}"/>
    <cellStyle name="_Январь_Апрель_Май_Май_Дистанц." xfId="1546" xr:uid="{00000000-0005-0000-0000-000009060000}"/>
    <cellStyle name="_Январь_Апрель_Май_Май_Индив." xfId="1547" xr:uid="{00000000-0005-0000-0000-00000A060000}"/>
    <cellStyle name="_Январь_Апрель_Май_Май_Индив._БЕЛ" xfId="1548" xr:uid="{00000000-0005-0000-0000-00000B060000}"/>
    <cellStyle name="_Январь_Апрель_Май_Май_Индив._РЕЧ" xfId="1549" xr:uid="{00000000-0005-0000-0000-00000C060000}"/>
    <cellStyle name="_Январь_Апрель_Май_Май_Июнь" xfId="1550" xr:uid="{00000000-0005-0000-0000-00000D060000}"/>
    <cellStyle name="_Январь_Апрель_Май_Май_Июнь_Август" xfId="1551" xr:uid="{00000000-0005-0000-0000-00000E060000}"/>
    <cellStyle name="_Январь_Апрель_Май_Май_Июнь_Дистанц." xfId="1552" xr:uid="{00000000-0005-0000-0000-00000F060000}"/>
    <cellStyle name="_Январь_Апрель_Май_Май_Июнь_Индив." xfId="1553" xr:uid="{00000000-0005-0000-0000-000010060000}"/>
    <cellStyle name="_Январь_Апрель_Май_Май_Июнь_КБУ" xfId="1554" xr:uid="{00000000-0005-0000-0000-000011060000}"/>
    <cellStyle name="_Январь_Апрель_Май_Май_КБУ" xfId="1555" xr:uid="{00000000-0005-0000-0000-000012060000}"/>
    <cellStyle name="_Январь_Апрель_Май_Май_КРН" xfId="1556" xr:uid="{00000000-0005-0000-0000-000013060000}"/>
    <cellStyle name="_Январь_Апрель_Май_Май_ОПШ" xfId="1557" xr:uid="{00000000-0005-0000-0000-000014060000}"/>
    <cellStyle name="_Январь_Апрель_Май_Май_СР" xfId="1558" xr:uid="{00000000-0005-0000-0000-000015060000}"/>
    <cellStyle name="_Январь_Апрель_Май_ОПШ" xfId="1559" xr:uid="{00000000-0005-0000-0000-000016060000}"/>
    <cellStyle name="_Январь_Апрель_Май_РЕЧ" xfId="1560" xr:uid="{00000000-0005-0000-0000-000017060000}"/>
    <cellStyle name="_Январь_Апрель_Май_РЕЧ_БЕЛ" xfId="1561" xr:uid="{00000000-0005-0000-0000-000018060000}"/>
    <cellStyle name="_Январь_Апрель_Май_РЕЧ_РЕЧ" xfId="1562" xr:uid="{00000000-0005-0000-0000-000019060000}"/>
    <cellStyle name="_Январь_Апрель_Май_СИ" xfId="1563" xr:uid="{00000000-0005-0000-0000-00001A060000}"/>
    <cellStyle name="_Январь_Апрель_Май_СИ_БЕЛ" xfId="1564" xr:uid="{00000000-0005-0000-0000-00001B060000}"/>
    <cellStyle name="_Январь_Апрель_Май_СИ_РЕЧ" xfId="1565" xr:uid="{00000000-0005-0000-0000-00001C060000}"/>
    <cellStyle name="_Январь_Апрель_Май_СР" xfId="1566" xr:uid="{00000000-0005-0000-0000-00001D060000}"/>
    <cellStyle name="_Январь_Апрель_Май_СУБД" xfId="1567" xr:uid="{00000000-0005-0000-0000-00001E060000}"/>
    <cellStyle name="_Январь_Апрель_Май_СУБД_БЕЛ" xfId="1568" xr:uid="{00000000-0005-0000-0000-00001F060000}"/>
    <cellStyle name="_Январь_Апрель_Май_СУБД_РЕЧ" xfId="1569" xr:uid="{00000000-0005-0000-0000-000020060000}"/>
    <cellStyle name="_Январь_Апрель_НТ" xfId="1570" xr:uid="{00000000-0005-0000-0000-000021060000}"/>
    <cellStyle name="_Январь_Апрель_НТ_БЕЛ" xfId="1571" xr:uid="{00000000-0005-0000-0000-000022060000}"/>
    <cellStyle name="_Январь_Апрель_НТ_РЕЧ" xfId="1572" xr:uid="{00000000-0005-0000-0000-000023060000}"/>
    <cellStyle name="_Январь_Апрель_ОПШ" xfId="1573" xr:uid="{00000000-0005-0000-0000-000024060000}"/>
    <cellStyle name="_Январь_Апрель_Офис" xfId="1574" xr:uid="{00000000-0005-0000-0000-000025060000}"/>
    <cellStyle name="_Январь_Апрель_Офис_БЕЛ" xfId="1575" xr:uid="{00000000-0005-0000-0000-000026060000}"/>
    <cellStyle name="_Январь_Апрель_Офис_РЕЧ" xfId="1576" xr:uid="{00000000-0005-0000-0000-000027060000}"/>
    <cellStyle name="_Январь_Апрель_РЕЧ" xfId="1577" xr:uid="{00000000-0005-0000-0000-000028060000}"/>
    <cellStyle name="_Январь_Апрель_РЕЧ_БЕЛ" xfId="1578" xr:uid="{00000000-0005-0000-0000-000029060000}"/>
    <cellStyle name="_Январь_Апрель_РЕЧ_РЕЧ" xfId="1579" xr:uid="{00000000-0005-0000-0000-00002A060000}"/>
    <cellStyle name="_Январь_Апрель_СИ" xfId="1580" xr:uid="{00000000-0005-0000-0000-00002B060000}"/>
    <cellStyle name="_Январь_Апрель_СИ_БЕЛ" xfId="1581" xr:uid="{00000000-0005-0000-0000-00002C060000}"/>
    <cellStyle name="_Январь_Апрель_СИ_РЕЧ" xfId="1582" xr:uid="{00000000-0005-0000-0000-00002D060000}"/>
    <cellStyle name="_Январь_Апрель_СИС" xfId="1583" xr:uid="{00000000-0005-0000-0000-00002E060000}"/>
    <cellStyle name="_Январь_Апрель_СИС_БЕЛ" xfId="1584" xr:uid="{00000000-0005-0000-0000-00002F060000}"/>
    <cellStyle name="_Январь_Апрель_СИС_РЕЧ" xfId="1585" xr:uid="{00000000-0005-0000-0000-000030060000}"/>
    <cellStyle name="_Январь_Апрель_СР" xfId="1586" xr:uid="{00000000-0005-0000-0000-000031060000}"/>
    <cellStyle name="_Январь_Апрель_СУБД" xfId="1587" xr:uid="{00000000-0005-0000-0000-000032060000}"/>
    <cellStyle name="_Январь_Апрель_СУБД_БЕЛ" xfId="1588" xr:uid="{00000000-0005-0000-0000-000033060000}"/>
    <cellStyle name="_Январь_Апрель_СУБД_РЕЧ" xfId="1589" xr:uid="{00000000-0005-0000-0000-000034060000}"/>
    <cellStyle name="_Январь_Апрель_ТЕК" xfId="1590" xr:uid="{00000000-0005-0000-0000-000035060000}"/>
    <cellStyle name="_Январь_Апрель_ТЕК_БЕЛ" xfId="1591" xr:uid="{00000000-0005-0000-0000-000036060000}"/>
    <cellStyle name="_Январь_Апрель_ТЕК_РЕЧ" xfId="1592" xr:uid="{00000000-0005-0000-0000-000037060000}"/>
    <cellStyle name="_Январь_Апрель_Февраль" xfId="1593" xr:uid="{00000000-0005-0000-0000-000038060000}"/>
    <cellStyle name="_Январь_Апрель_Февраль_Август" xfId="1594" xr:uid="{00000000-0005-0000-0000-000039060000}"/>
    <cellStyle name="_Январь_Апрель_Февраль_Август_Дистанц." xfId="1595" xr:uid="{00000000-0005-0000-0000-00003A060000}"/>
    <cellStyle name="_Январь_Апрель_Февраль_Август_Индив." xfId="1596" xr:uid="{00000000-0005-0000-0000-00003B060000}"/>
    <cellStyle name="_Январь_Апрель_Февраль_АКАД" xfId="1597" xr:uid="{00000000-0005-0000-0000-00003C060000}"/>
    <cellStyle name="_Январь_Апрель_Февраль_АКАД_БЕЛ" xfId="1598" xr:uid="{00000000-0005-0000-0000-00003D060000}"/>
    <cellStyle name="_Январь_Апрель_Февраль_АКАД_РЕЧ" xfId="1599" xr:uid="{00000000-0005-0000-0000-00003E060000}"/>
    <cellStyle name="_Январь_Апрель_Февраль_Б9560" xfId="1600" xr:uid="{00000000-0005-0000-0000-00003F060000}"/>
    <cellStyle name="_Январь_Апрель_Февраль_Б9560_БЕЛ" xfId="1601" xr:uid="{00000000-0005-0000-0000-000040060000}"/>
    <cellStyle name="_Январь_Апрель_Февраль_Б9560_РЕЧ" xfId="1602" xr:uid="{00000000-0005-0000-0000-000041060000}"/>
    <cellStyle name="_Январь_Апрель_Февраль_БЕЛ" xfId="1603" xr:uid="{00000000-0005-0000-0000-000042060000}"/>
    <cellStyle name="_Январь_Апрель_Февраль_БИНТ" xfId="1604" xr:uid="{00000000-0005-0000-0000-000043060000}"/>
    <cellStyle name="_Январь_Апрель_Февраль_БИНТ_БЕЛ" xfId="1605" xr:uid="{00000000-0005-0000-0000-000044060000}"/>
    <cellStyle name="_Январь_Апрель_Февраль_БИНТ_РЕЧ" xfId="1606" xr:uid="{00000000-0005-0000-0000-000045060000}"/>
    <cellStyle name="_Январь_Апрель_Февраль_БУХ" xfId="1607" xr:uid="{00000000-0005-0000-0000-000046060000}"/>
    <cellStyle name="_Январь_Апрель_Февраль_БУХ_БЕЛ" xfId="1608" xr:uid="{00000000-0005-0000-0000-000047060000}"/>
    <cellStyle name="_Январь_Апрель_Февраль_БУХ_РЕЧ" xfId="1609" xr:uid="{00000000-0005-0000-0000-000048060000}"/>
    <cellStyle name="_Январь_Апрель_Февраль_ВЕБДИЗ" xfId="1610" xr:uid="{00000000-0005-0000-0000-000049060000}"/>
    <cellStyle name="_Январь_Апрель_Февраль_ВЕБМАСТ" xfId="1611" xr:uid="{00000000-0005-0000-0000-00004A060000}"/>
    <cellStyle name="_Январь_Апрель_Февраль_ВЕБМАСТ_БЕЛ" xfId="1612" xr:uid="{00000000-0005-0000-0000-00004B060000}"/>
    <cellStyle name="_Январь_Апрель_Февраль_ВЕБМАСТ_РЕЧ" xfId="1613" xr:uid="{00000000-0005-0000-0000-00004C060000}"/>
    <cellStyle name="_Январь_Апрель_Февраль_Дети" xfId="1614" xr:uid="{00000000-0005-0000-0000-00004D060000}"/>
    <cellStyle name="_Январь_Апрель_Февраль_Дистанц." xfId="1615" xr:uid="{00000000-0005-0000-0000-00004E060000}"/>
    <cellStyle name="_Январь_Апрель_Февраль_Индив." xfId="1616" xr:uid="{00000000-0005-0000-0000-00004F060000}"/>
    <cellStyle name="_Январь_Апрель_Февраль_Индив._БЕЛ" xfId="1617" xr:uid="{00000000-0005-0000-0000-000050060000}"/>
    <cellStyle name="_Январь_Апрель_Февраль_Индив._РЕЧ" xfId="1618" xr:uid="{00000000-0005-0000-0000-000051060000}"/>
    <cellStyle name="_Январь_Апрель_Февраль_Июль" xfId="1619" xr:uid="{00000000-0005-0000-0000-000052060000}"/>
    <cellStyle name="_Январь_Апрель_Февраль_Июль_Август" xfId="1620" xr:uid="{00000000-0005-0000-0000-000053060000}"/>
    <cellStyle name="_Январь_Апрель_Февраль_Июль_Август_Дистанц." xfId="1621" xr:uid="{00000000-0005-0000-0000-000054060000}"/>
    <cellStyle name="_Январь_Апрель_Февраль_Июль_Август_Индив." xfId="1622" xr:uid="{00000000-0005-0000-0000-000055060000}"/>
    <cellStyle name="_Январь_Апрель_Февраль_Июль_БЕЛ" xfId="1623" xr:uid="{00000000-0005-0000-0000-000056060000}"/>
    <cellStyle name="_Январь_Апрель_Февраль_Июль_БИНТ" xfId="1624" xr:uid="{00000000-0005-0000-0000-000057060000}"/>
    <cellStyle name="_Январь_Апрель_Февраль_Июль_БИНТ_БЕЛ" xfId="1625" xr:uid="{00000000-0005-0000-0000-000058060000}"/>
    <cellStyle name="_Январь_Апрель_Февраль_Июль_БИНТ_РЕЧ" xfId="1626" xr:uid="{00000000-0005-0000-0000-000059060000}"/>
    <cellStyle name="_Январь_Апрель_Февраль_Июль_ВЕБДИЗ" xfId="1627" xr:uid="{00000000-0005-0000-0000-00005A060000}"/>
    <cellStyle name="_Январь_Апрель_Февраль_Июль_ВЕБМАСТ" xfId="1628" xr:uid="{00000000-0005-0000-0000-00005B060000}"/>
    <cellStyle name="_Январь_Апрель_Февраль_Июль_ВЕБМАСТ_БЕЛ" xfId="1629" xr:uid="{00000000-0005-0000-0000-00005C060000}"/>
    <cellStyle name="_Январь_Апрель_Февраль_Июль_ВЕБМАСТ_РЕЧ" xfId="1630" xr:uid="{00000000-0005-0000-0000-00005D060000}"/>
    <cellStyle name="_Январь_Апрель_Февраль_Июль_Дети" xfId="1631" xr:uid="{00000000-0005-0000-0000-00005E060000}"/>
    <cellStyle name="_Январь_Апрель_Февраль_Июль_Дистанц." xfId="1632" xr:uid="{00000000-0005-0000-0000-00005F060000}"/>
    <cellStyle name="_Январь_Апрель_Февраль_Июль_Индив." xfId="1633" xr:uid="{00000000-0005-0000-0000-000060060000}"/>
    <cellStyle name="_Январь_Апрель_Февраль_Июль_Индив._БЕЛ" xfId="1634" xr:uid="{00000000-0005-0000-0000-000061060000}"/>
    <cellStyle name="_Январь_Апрель_Февраль_Июль_Индив._РЕЧ" xfId="1635" xr:uid="{00000000-0005-0000-0000-000062060000}"/>
    <cellStyle name="_Январь_Апрель_Февраль_Июль_Июнь" xfId="1636" xr:uid="{00000000-0005-0000-0000-000063060000}"/>
    <cellStyle name="_Январь_Апрель_Февраль_Июль_Июнь_Август" xfId="1637" xr:uid="{00000000-0005-0000-0000-000064060000}"/>
    <cellStyle name="_Январь_Апрель_Февраль_Июль_Июнь_Дистанц." xfId="1638" xr:uid="{00000000-0005-0000-0000-000065060000}"/>
    <cellStyle name="_Январь_Апрель_Февраль_Июль_Июнь_Индив." xfId="1639" xr:uid="{00000000-0005-0000-0000-000066060000}"/>
    <cellStyle name="_Январь_Апрель_Февраль_Июль_Июнь_КБУ" xfId="1640" xr:uid="{00000000-0005-0000-0000-000067060000}"/>
    <cellStyle name="_Январь_Апрель_Февраль_Июль_КБУ" xfId="1641" xr:uid="{00000000-0005-0000-0000-000068060000}"/>
    <cellStyle name="_Январь_Апрель_Февраль_Июль_КРН" xfId="1642" xr:uid="{00000000-0005-0000-0000-000069060000}"/>
    <cellStyle name="_Январь_Апрель_Февраль_Июль_ОПШ" xfId="1643" xr:uid="{00000000-0005-0000-0000-00006A060000}"/>
    <cellStyle name="_Январь_Апрель_Февраль_Июль_СР" xfId="1644" xr:uid="{00000000-0005-0000-0000-00006B060000}"/>
    <cellStyle name="_Январь_Апрель_Февраль_Июнь" xfId="1645" xr:uid="{00000000-0005-0000-0000-00006C060000}"/>
    <cellStyle name="_Январь_Апрель_Февраль_Июнь_1" xfId="1646" xr:uid="{00000000-0005-0000-0000-00006D060000}"/>
    <cellStyle name="_Январь_Апрель_Февраль_Июнь_1_Август" xfId="1647" xr:uid="{00000000-0005-0000-0000-00006E060000}"/>
    <cellStyle name="_Январь_Апрель_Февраль_Июнь_1_Дистанц." xfId="1648" xr:uid="{00000000-0005-0000-0000-00006F060000}"/>
    <cellStyle name="_Январь_Апрель_Февраль_Июнь_1_Индив." xfId="1649" xr:uid="{00000000-0005-0000-0000-000070060000}"/>
    <cellStyle name="_Январь_Апрель_Февраль_Июнь_1_КБУ" xfId="1650" xr:uid="{00000000-0005-0000-0000-000071060000}"/>
    <cellStyle name="_Январь_Апрель_Февраль_Июнь_Август" xfId="1651" xr:uid="{00000000-0005-0000-0000-000072060000}"/>
    <cellStyle name="_Январь_Апрель_Февраль_Июнь_Август_Дистанц." xfId="1652" xr:uid="{00000000-0005-0000-0000-000073060000}"/>
    <cellStyle name="_Январь_Апрель_Февраль_Июнь_Август_Индив." xfId="1653" xr:uid="{00000000-0005-0000-0000-000074060000}"/>
    <cellStyle name="_Январь_Апрель_Февраль_Июнь_БЕЛ" xfId="1654" xr:uid="{00000000-0005-0000-0000-000075060000}"/>
    <cellStyle name="_Январь_Апрель_Февраль_Июнь_БИНТ" xfId="1655" xr:uid="{00000000-0005-0000-0000-000076060000}"/>
    <cellStyle name="_Январь_Апрель_Февраль_Июнь_БИНТ_БЕЛ" xfId="1656" xr:uid="{00000000-0005-0000-0000-000077060000}"/>
    <cellStyle name="_Январь_Апрель_Февраль_Июнь_БИНТ_РЕЧ" xfId="1657" xr:uid="{00000000-0005-0000-0000-000078060000}"/>
    <cellStyle name="_Январь_Апрель_Февраль_Июнь_БУХ" xfId="1658" xr:uid="{00000000-0005-0000-0000-000079060000}"/>
    <cellStyle name="_Январь_Апрель_Февраль_Июнь_БУХ_БЕЛ" xfId="1659" xr:uid="{00000000-0005-0000-0000-00007A060000}"/>
    <cellStyle name="_Январь_Апрель_Февраль_Июнь_БУХ_РЕЧ" xfId="1660" xr:uid="{00000000-0005-0000-0000-00007B060000}"/>
    <cellStyle name="_Январь_Апрель_Февраль_Июнь_ВЕБДИЗ" xfId="1661" xr:uid="{00000000-0005-0000-0000-00007C060000}"/>
    <cellStyle name="_Январь_Апрель_Февраль_Июнь_ВЕБМАСТ" xfId="1662" xr:uid="{00000000-0005-0000-0000-00007D060000}"/>
    <cellStyle name="_Январь_Апрель_Февраль_Июнь_ВЕБМАСТ_БЕЛ" xfId="1663" xr:uid="{00000000-0005-0000-0000-00007E060000}"/>
    <cellStyle name="_Январь_Апрель_Февраль_Июнь_ВЕБМАСТ_РЕЧ" xfId="1664" xr:uid="{00000000-0005-0000-0000-00007F060000}"/>
    <cellStyle name="_Январь_Апрель_Февраль_Июнь_Дети" xfId="1665" xr:uid="{00000000-0005-0000-0000-000080060000}"/>
    <cellStyle name="_Январь_Апрель_Февраль_Июнь_Дистанц." xfId="1666" xr:uid="{00000000-0005-0000-0000-000081060000}"/>
    <cellStyle name="_Январь_Апрель_Февраль_Июнь_Индив." xfId="1667" xr:uid="{00000000-0005-0000-0000-000082060000}"/>
    <cellStyle name="_Январь_Апрель_Февраль_Июнь_Индив._БЕЛ" xfId="1668" xr:uid="{00000000-0005-0000-0000-000083060000}"/>
    <cellStyle name="_Январь_Апрель_Февраль_Июнь_Индив._РЕЧ" xfId="1669" xr:uid="{00000000-0005-0000-0000-000084060000}"/>
    <cellStyle name="_Январь_Апрель_Февраль_Июнь_Июнь" xfId="1670" xr:uid="{00000000-0005-0000-0000-000085060000}"/>
    <cellStyle name="_Январь_Апрель_Февраль_Июнь_Июнь_Август" xfId="1671" xr:uid="{00000000-0005-0000-0000-000086060000}"/>
    <cellStyle name="_Январь_Апрель_Февраль_Июнь_Июнь_Дистанц." xfId="1672" xr:uid="{00000000-0005-0000-0000-000087060000}"/>
    <cellStyle name="_Январь_Апрель_Февраль_Июнь_Июнь_Индив." xfId="1673" xr:uid="{00000000-0005-0000-0000-000088060000}"/>
    <cellStyle name="_Январь_Апрель_Февраль_Июнь_Июнь_КБУ" xfId="1674" xr:uid="{00000000-0005-0000-0000-000089060000}"/>
    <cellStyle name="_Январь_Апрель_Февраль_Июнь_КБУ" xfId="1675" xr:uid="{00000000-0005-0000-0000-00008A060000}"/>
    <cellStyle name="_Январь_Апрель_Февраль_Июнь_КРН" xfId="1676" xr:uid="{00000000-0005-0000-0000-00008B060000}"/>
    <cellStyle name="_Январь_Апрель_Февраль_Июнь_ОПШ" xfId="1677" xr:uid="{00000000-0005-0000-0000-00008C060000}"/>
    <cellStyle name="_Январь_Апрель_Февраль_Июнь_СР" xfId="1678" xr:uid="{00000000-0005-0000-0000-00008D060000}"/>
    <cellStyle name="_Январь_Апрель_Февраль_КБУ" xfId="1679" xr:uid="{00000000-0005-0000-0000-00008E060000}"/>
    <cellStyle name="_Январь_Апрель_Февраль_КРН" xfId="1680" xr:uid="{00000000-0005-0000-0000-00008F060000}"/>
    <cellStyle name="_Январь_Апрель_Февраль_Май" xfId="1681" xr:uid="{00000000-0005-0000-0000-000090060000}"/>
    <cellStyle name="_Январь_Апрель_Февраль_Май_Август" xfId="1682" xr:uid="{00000000-0005-0000-0000-000091060000}"/>
    <cellStyle name="_Январь_Апрель_Февраль_Май_Август_Дистанц." xfId="1683" xr:uid="{00000000-0005-0000-0000-000092060000}"/>
    <cellStyle name="_Январь_Апрель_Февраль_Май_Август_Индив." xfId="1684" xr:uid="{00000000-0005-0000-0000-000093060000}"/>
    <cellStyle name="_Январь_Апрель_Февраль_Май_БЕЛ" xfId="1685" xr:uid="{00000000-0005-0000-0000-000094060000}"/>
    <cellStyle name="_Январь_Апрель_Февраль_Май_БИНТ" xfId="1686" xr:uid="{00000000-0005-0000-0000-000095060000}"/>
    <cellStyle name="_Январь_Апрель_Февраль_Май_БИНТ_БЕЛ" xfId="1687" xr:uid="{00000000-0005-0000-0000-000096060000}"/>
    <cellStyle name="_Январь_Апрель_Февраль_Май_БИНТ_РЕЧ" xfId="1688" xr:uid="{00000000-0005-0000-0000-000097060000}"/>
    <cellStyle name="_Январь_Апрель_Февраль_Май_ВЕБДИЗ" xfId="1689" xr:uid="{00000000-0005-0000-0000-000098060000}"/>
    <cellStyle name="_Январь_Апрель_Февраль_Май_ВЕБМАСТ" xfId="1690" xr:uid="{00000000-0005-0000-0000-000099060000}"/>
    <cellStyle name="_Январь_Апрель_Февраль_Май_ВЕБМАСТ_БЕЛ" xfId="1691" xr:uid="{00000000-0005-0000-0000-00009A060000}"/>
    <cellStyle name="_Январь_Апрель_Февраль_Май_ВЕБМАСТ_РЕЧ" xfId="1692" xr:uid="{00000000-0005-0000-0000-00009B060000}"/>
    <cellStyle name="_Январь_Апрель_Февраль_Май_Дети" xfId="1693" xr:uid="{00000000-0005-0000-0000-00009C060000}"/>
    <cellStyle name="_Январь_Апрель_Февраль_Май_Дистанц." xfId="1694" xr:uid="{00000000-0005-0000-0000-00009D060000}"/>
    <cellStyle name="_Январь_Апрель_Февраль_Май_Индив." xfId="1695" xr:uid="{00000000-0005-0000-0000-00009E060000}"/>
    <cellStyle name="_Январь_Апрель_Февраль_Май_Индив._БЕЛ" xfId="1696" xr:uid="{00000000-0005-0000-0000-00009F060000}"/>
    <cellStyle name="_Январь_Апрель_Февраль_Май_Индив._РЕЧ" xfId="1697" xr:uid="{00000000-0005-0000-0000-0000A0060000}"/>
    <cellStyle name="_Январь_Апрель_Февраль_Май_Июнь" xfId="1698" xr:uid="{00000000-0005-0000-0000-0000A1060000}"/>
    <cellStyle name="_Январь_Апрель_Февраль_Май_Июнь_Август" xfId="1699" xr:uid="{00000000-0005-0000-0000-0000A2060000}"/>
    <cellStyle name="_Январь_Апрель_Февраль_Май_Июнь_Дистанц." xfId="1700" xr:uid="{00000000-0005-0000-0000-0000A3060000}"/>
    <cellStyle name="_Январь_Апрель_Февраль_Май_Июнь_Индив." xfId="1701" xr:uid="{00000000-0005-0000-0000-0000A4060000}"/>
    <cellStyle name="_Январь_Апрель_Февраль_Май_Июнь_КБУ" xfId="1702" xr:uid="{00000000-0005-0000-0000-0000A5060000}"/>
    <cellStyle name="_Январь_Апрель_Февраль_Май_КБУ" xfId="1703" xr:uid="{00000000-0005-0000-0000-0000A6060000}"/>
    <cellStyle name="_Январь_Апрель_Февраль_Май_КРН" xfId="1704" xr:uid="{00000000-0005-0000-0000-0000A7060000}"/>
    <cellStyle name="_Январь_Апрель_Февраль_Май_ОПШ" xfId="1705" xr:uid="{00000000-0005-0000-0000-0000A8060000}"/>
    <cellStyle name="_Январь_Апрель_Февраль_Май_СР" xfId="1706" xr:uid="{00000000-0005-0000-0000-0000A9060000}"/>
    <cellStyle name="_Январь_Апрель_Февраль_ОПШ" xfId="1707" xr:uid="{00000000-0005-0000-0000-0000AA060000}"/>
    <cellStyle name="_Январь_Апрель_Февраль_РЕЧ" xfId="1708" xr:uid="{00000000-0005-0000-0000-0000AB060000}"/>
    <cellStyle name="_Январь_Апрель_Февраль_РЕЧ_БЕЛ" xfId="1709" xr:uid="{00000000-0005-0000-0000-0000AC060000}"/>
    <cellStyle name="_Январь_Апрель_Февраль_РЕЧ_РЕЧ" xfId="1710" xr:uid="{00000000-0005-0000-0000-0000AD060000}"/>
    <cellStyle name="_Январь_Апрель_Февраль_СИ" xfId="1711" xr:uid="{00000000-0005-0000-0000-0000AE060000}"/>
    <cellStyle name="_Январь_Апрель_Февраль_СИ_БЕЛ" xfId="1712" xr:uid="{00000000-0005-0000-0000-0000AF060000}"/>
    <cellStyle name="_Январь_Апрель_Февраль_СИ_РЕЧ" xfId="1713" xr:uid="{00000000-0005-0000-0000-0000B0060000}"/>
    <cellStyle name="_Январь_Апрель_Февраль_СР" xfId="1714" xr:uid="{00000000-0005-0000-0000-0000B1060000}"/>
    <cellStyle name="_Январь_Апрель_Февраль_СУБД" xfId="1715" xr:uid="{00000000-0005-0000-0000-0000B2060000}"/>
    <cellStyle name="_Январь_Апрель_Февраль_СУБД_БЕЛ" xfId="1716" xr:uid="{00000000-0005-0000-0000-0000B3060000}"/>
    <cellStyle name="_Январь_Апрель_Февраль_СУБД_РЕЧ" xfId="1717" xr:uid="{00000000-0005-0000-0000-0000B4060000}"/>
    <cellStyle name="_Январь_Апрель_ФШ" xfId="1718" xr:uid="{00000000-0005-0000-0000-0000B5060000}"/>
    <cellStyle name="_Январь_Апрель_ФШ_БЕЛ" xfId="1719" xr:uid="{00000000-0005-0000-0000-0000B6060000}"/>
    <cellStyle name="_Январь_Апрель_ФШ_РЕЧ" xfId="1720" xr:uid="{00000000-0005-0000-0000-0000B7060000}"/>
    <cellStyle name="_Январь_Б9560" xfId="1721" xr:uid="{00000000-0005-0000-0000-0000B8060000}"/>
    <cellStyle name="_Январь_Б9560_БЕЛ" xfId="1722" xr:uid="{00000000-0005-0000-0000-0000B9060000}"/>
    <cellStyle name="_Январь_Б9560_РЕЧ" xfId="1723" xr:uid="{00000000-0005-0000-0000-0000BA060000}"/>
    <cellStyle name="_Январь_БЕЛ" xfId="1724" xr:uid="{00000000-0005-0000-0000-0000BB060000}"/>
    <cellStyle name="_Январь_БЕЛ_БЕЛ" xfId="1725" xr:uid="{00000000-0005-0000-0000-0000BC060000}"/>
    <cellStyle name="_Январь_БЕЛ_РЕЧ" xfId="1726" xr:uid="{00000000-0005-0000-0000-0000BD060000}"/>
    <cellStyle name="_Январь_БИНТ" xfId="1727" xr:uid="{00000000-0005-0000-0000-0000BE060000}"/>
    <cellStyle name="_Январь_БИНТ_БЕЛ" xfId="1728" xr:uid="{00000000-0005-0000-0000-0000BF060000}"/>
    <cellStyle name="_Январь_БИНТ_РЕЧ" xfId="1729" xr:uid="{00000000-0005-0000-0000-0000C0060000}"/>
    <cellStyle name="_Январь_БУХ" xfId="1730" xr:uid="{00000000-0005-0000-0000-0000C1060000}"/>
    <cellStyle name="_Январь_БУХ_БЕЛ" xfId="1731" xr:uid="{00000000-0005-0000-0000-0000C2060000}"/>
    <cellStyle name="_Январь_БУХ_РЕЧ" xfId="1732" xr:uid="{00000000-0005-0000-0000-0000C3060000}"/>
    <cellStyle name="_Январь_ВЕБДИЗ" xfId="1733" xr:uid="{00000000-0005-0000-0000-0000C4060000}"/>
    <cellStyle name="_Январь_ВЕБДИЗ_БЕЛ" xfId="1734" xr:uid="{00000000-0005-0000-0000-0000C5060000}"/>
    <cellStyle name="_Январь_ВЕБДИЗ_РЕЧ" xfId="1735" xr:uid="{00000000-0005-0000-0000-0000C6060000}"/>
    <cellStyle name="_Январь_ВЕБМАСТ" xfId="1736" xr:uid="{00000000-0005-0000-0000-0000C7060000}"/>
    <cellStyle name="_Январь_ВЕБМАСТ_БЕЛ" xfId="1737" xr:uid="{00000000-0005-0000-0000-0000C8060000}"/>
    <cellStyle name="_Январь_ВЕБМАСТ_РЕЧ" xfId="1738" xr:uid="{00000000-0005-0000-0000-0000C9060000}"/>
    <cellStyle name="_Январь_ВУЕ" xfId="1739" xr:uid="{00000000-0005-0000-0000-0000CA060000}"/>
    <cellStyle name="_Январь_ВУЕ_БЕЛ" xfId="1740" xr:uid="{00000000-0005-0000-0000-0000CB060000}"/>
    <cellStyle name="_Январь_ВУЕ_РЕЧ" xfId="1741" xr:uid="{00000000-0005-0000-0000-0000CC060000}"/>
    <cellStyle name="_Январь_Дети" xfId="1742" xr:uid="{00000000-0005-0000-0000-0000CD060000}"/>
    <cellStyle name="_Январь_Дети_БЕЛ" xfId="1743" xr:uid="{00000000-0005-0000-0000-0000CE060000}"/>
    <cellStyle name="_Январь_Дети_РЕЧ" xfId="1744" xr:uid="{00000000-0005-0000-0000-0000CF060000}"/>
    <cellStyle name="_Январь_Дистанц." xfId="1745" xr:uid="{00000000-0005-0000-0000-0000D0060000}"/>
    <cellStyle name="_Январь_Заявление" xfId="1746" xr:uid="{00000000-0005-0000-0000-0000D1060000}"/>
    <cellStyle name="_Январь_Заявление_БЕЛ" xfId="1747" xr:uid="{00000000-0005-0000-0000-0000D2060000}"/>
    <cellStyle name="_Январь_Заявление_РЕЧ" xfId="1748" xr:uid="{00000000-0005-0000-0000-0000D3060000}"/>
    <cellStyle name="_Январь_Индив." xfId="1749" xr:uid="{00000000-0005-0000-0000-0000D4060000}"/>
    <cellStyle name="_Январь_Индив._БЕЛ" xfId="1750" xr:uid="{00000000-0005-0000-0000-0000D5060000}"/>
    <cellStyle name="_Январь_Индив._РЕЧ" xfId="1751" xr:uid="{00000000-0005-0000-0000-0000D6060000}"/>
    <cellStyle name="_Январь_ИНТ" xfId="1752" xr:uid="{00000000-0005-0000-0000-0000D7060000}"/>
    <cellStyle name="_Январь_ИНТ_БЕЛ" xfId="1753" xr:uid="{00000000-0005-0000-0000-0000D8060000}"/>
    <cellStyle name="_Январь_ИНТ_РЕЧ" xfId="1754" xr:uid="{00000000-0005-0000-0000-0000D9060000}"/>
    <cellStyle name="_Январь_Июль" xfId="1755" xr:uid="{00000000-0005-0000-0000-0000DA060000}"/>
    <cellStyle name="_Январь_Июль_Август" xfId="1756" xr:uid="{00000000-0005-0000-0000-0000DB060000}"/>
    <cellStyle name="_Январь_Июль_Август_Дистанц." xfId="1757" xr:uid="{00000000-0005-0000-0000-0000DC060000}"/>
    <cellStyle name="_Январь_Июль_Август_Индив." xfId="1758" xr:uid="{00000000-0005-0000-0000-0000DD060000}"/>
    <cellStyle name="_Январь_Июль_БЕЛ" xfId="1759" xr:uid="{00000000-0005-0000-0000-0000DE060000}"/>
    <cellStyle name="_Январь_Июль_БИНТ" xfId="1760" xr:uid="{00000000-0005-0000-0000-0000DF060000}"/>
    <cellStyle name="_Январь_Июль_БИНТ_БЕЛ" xfId="1761" xr:uid="{00000000-0005-0000-0000-0000E0060000}"/>
    <cellStyle name="_Январь_Июль_БИНТ_РЕЧ" xfId="1762" xr:uid="{00000000-0005-0000-0000-0000E1060000}"/>
    <cellStyle name="_Январь_Июль_ВЕБДИЗ" xfId="1763" xr:uid="{00000000-0005-0000-0000-0000E2060000}"/>
    <cellStyle name="_Январь_Июль_ВЕБМАСТ" xfId="1764" xr:uid="{00000000-0005-0000-0000-0000E3060000}"/>
    <cellStyle name="_Январь_Июль_ВЕБМАСТ_БЕЛ" xfId="1765" xr:uid="{00000000-0005-0000-0000-0000E4060000}"/>
    <cellStyle name="_Январь_Июль_ВЕБМАСТ_РЕЧ" xfId="1766" xr:uid="{00000000-0005-0000-0000-0000E5060000}"/>
    <cellStyle name="_Январь_Июль_Дети" xfId="1767" xr:uid="{00000000-0005-0000-0000-0000E6060000}"/>
    <cellStyle name="_Январь_Июль_Дистанц." xfId="1768" xr:uid="{00000000-0005-0000-0000-0000E7060000}"/>
    <cellStyle name="_Январь_Июль_Индив." xfId="1769" xr:uid="{00000000-0005-0000-0000-0000E8060000}"/>
    <cellStyle name="_Январь_Июль_Индив._БЕЛ" xfId="1770" xr:uid="{00000000-0005-0000-0000-0000E9060000}"/>
    <cellStyle name="_Январь_Июль_Индив._РЕЧ" xfId="1771" xr:uid="{00000000-0005-0000-0000-0000EA060000}"/>
    <cellStyle name="_Январь_Июль_Июнь" xfId="1772" xr:uid="{00000000-0005-0000-0000-0000EB060000}"/>
    <cellStyle name="_Январь_Июль_Июнь_Август" xfId="1773" xr:uid="{00000000-0005-0000-0000-0000EC060000}"/>
    <cellStyle name="_Январь_Июль_Июнь_Дистанц." xfId="1774" xr:uid="{00000000-0005-0000-0000-0000ED060000}"/>
    <cellStyle name="_Январь_Июль_Июнь_Индив." xfId="1775" xr:uid="{00000000-0005-0000-0000-0000EE060000}"/>
    <cellStyle name="_Январь_Июль_Июнь_КБУ" xfId="1776" xr:uid="{00000000-0005-0000-0000-0000EF060000}"/>
    <cellStyle name="_Январь_Июль_КБУ" xfId="1777" xr:uid="{00000000-0005-0000-0000-0000F0060000}"/>
    <cellStyle name="_Январь_Июль_КРН" xfId="1778" xr:uid="{00000000-0005-0000-0000-0000F1060000}"/>
    <cellStyle name="_Январь_Июль_ОПШ" xfId="1779" xr:uid="{00000000-0005-0000-0000-0000F2060000}"/>
    <cellStyle name="_Январь_Июль_СР" xfId="1780" xr:uid="{00000000-0005-0000-0000-0000F3060000}"/>
    <cellStyle name="_Январь_Июнь" xfId="1781" xr:uid="{00000000-0005-0000-0000-0000F4060000}"/>
    <cellStyle name="_Январь_Июнь_1" xfId="1782" xr:uid="{00000000-0005-0000-0000-0000F5060000}"/>
    <cellStyle name="_Январь_Июнь_1_Август" xfId="1783" xr:uid="{00000000-0005-0000-0000-0000F6060000}"/>
    <cellStyle name="_Январь_Июнь_1_Дистанц." xfId="1784" xr:uid="{00000000-0005-0000-0000-0000F7060000}"/>
    <cellStyle name="_Январь_Июнь_1_Индив." xfId="1785" xr:uid="{00000000-0005-0000-0000-0000F8060000}"/>
    <cellStyle name="_Январь_Июнь_1_КБУ" xfId="1786" xr:uid="{00000000-0005-0000-0000-0000F9060000}"/>
    <cellStyle name="_Январь_Июнь_Август" xfId="1787" xr:uid="{00000000-0005-0000-0000-0000FA060000}"/>
    <cellStyle name="_Январь_Июнь_Август_Дистанц." xfId="1788" xr:uid="{00000000-0005-0000-0000-0000FB060000}"/>
    <cellStyle name="_Январь_Июнь_Август_Индив." xfId="1789" xr:uid="{00000000-0005-0000-0000-0000FC060000}"/>
    <cellStyle name="_Январь_Июнь_БЕЛ" xfId="1790" xr:uid="{00000000-0005-0000-0000-0000FD060000}"/>
    <cellStyle name="_Январь_Июнь_БИНТ" xfId="1791" xr:uid="{00000000-0005-0000-0000-0000FE060000}"/>
    <cellStyle name="_Январь_Июнь_БИНТ_БЕЛ" xfId="1792" xr:uid="{00000000-0005-0000-0000-0000FF060000}"/>
    <cellStyle name="_Январь_Июнь_БИНТ_РЕЧ" xfId="1793" xr:uid="{00000000-0005-0000-0000-000000070000}"/>
    <cellStyle name="_Январь_Июнь_БУХ" xfId="1794" xr:uid="{00000000-0005-0000-0000-000001070000}"/>
    <cellStyle name="_Январь_Июнь_БУХ_БЕЛ" xfId="1795" xr:uid="{00000000-0005-0000-0000-000002070000}"/>
    <cellStyle name="_Январь_Июнь_БУХ_РЕЧ" xfId="1796" xr:uid="{00000000-0005-0000-0000-000003070000}"/>
    <cellStyle name="_Январь_Июнь_ВЕБДИЗ" xfId="1797" xr:uid="{00000000-0005-0000-0000-000004070000}"/>
    <cellStyle name="_Январь_Июнь_ВЕБМАСТ" xfId="1798" xr:uid="{00000000-0005-0000-0000-000005070000}"/>
    <cellStyle name="_Январь_Июнь_ВЕБМАСТ_БЕЛ" xfId="1799" xr:uid="{00000000-0005-0000-0000-000006070000}"/>
    <cellStyle name="_Январь_Июнь_ВЕБМАСТ_РЕЧ" xfId="1800" xr:uid="{00000000-0005-0000-0000-000007070000}"/>
    <cellStyle name="_Январь_Июнь_Дети" xfId="1801" xr:uid="{00000000-0005-0000-0000-000008070000}"/>
    <cellStyle name="_Январь_Июнь_Дистанц." xfId="1802" xr:uid="{00000000-0005-0000-0000-000009070000}"/>
    <cellStyle name="_Январь_Июнь_Индив." xfId="1803" xr:uid="{00000000-0005-0000-0000-00000A070000}"/>
    <cellStyle name="_Январь_Июнь_Индив._БЕЛ" xfId="1804" xr:uid="{00000000-0005-0000-0000-00000B070000}"/>
    <cellStyle name="_Январь_Июнь_Индив._РЕЧ" xfId="1805" xr:uid="{00000000-0005-0000-0000-00000C070000}"/>
    <cellStyle name="_Январь_Июнь_Июнь" xfId="1806" xr:uid="{00000000-0005-0000-0000-00000D070000}"/>
    <cellStyle name="_Январь_Июнь_Июнь_Август" xfId="1807" xr:uid="{00000000-0005-0000-0000-00000E070000}"/>
    <cellStyle name="_Январь_Июнь_Июнь_Дистанц." xfId="1808" xr:uid="{00000000-0005-0000-0000-00000F070000}"/>
    <cellStyle name="_Январь_Июнь_Июнь_Индив." xfId="1809" xr:uid="{00000000-0005-0000-0000-000010070000}"/>
    <cellStyle name="_Январь_Июнь_Июнь_КБУ" xfId="1810" xr:uid="{00000000-0005-0000-0000-000011070000}"/>
    <cellStyle name="_Январь_Июнь_КБУ" xfId="1811" xr:uid="{00000000-0005-0000-0000-000012070000}"/>
    <cellStyle name="_Январь_Июнь_КРН" xfId="1812" xr:uid="{00000000-0005-0000-0000-000013070000}"/>
    <cellStyle name="_Январь_Июнь_ОПШ" xfId="1813" xr:uid="{00000000-0005-0000-0000-000014070000}"/>
    <cellStyle name="_Январь_Июнь_СР" xfId="1814" xr:uid="{00000000-0005-0000-0000-000015070000}"/>
    <cellStyle name="_Январь_КБУ" xfId="1815" xr:uid="{00000000-0005-0000-0000-000016070000}"/>
    <cellStyle name="_Январь_КБУ_БЕЛ" xfId="1816" xr:uid="{00000000-0005-0000-0000-000017070000}"/>
    <cellStyle name="_Январь_КБУ_РЕЧ" xfId="1817" xr:uid="{00000000-0005-0000-0000-000018070000}"/>
    <cellStyle name="_Январь_Консультация" xfId="1818" xr:uid="{00000000-0005-0000-0000-000019070000}"/>
    <cellStyle name="_Январь_Консультация_БЕЛ" xfId="1819" xr:uid="{00000000-0005-0000-0000-00001A070000}"/>
    <cellStyle name="_Январь_Консультация_РЕЧ" xfId="1820" xr:uid="{00000000-0005-0000-0000-00001B070000}"/>
    <cellStyle name="_Январь_КРН" xfId="1821" xr:uid="{00000000-0005-0000-0000-00001C070000}"/>
    <cellStyle name="_Январь_КРН_БЕЛ" xfId="1822" xr:uid="{00000000-0005-0000-0000-00001D070000}"/>
    <cellStyle name="_Январь_КРН_РЕЧ" xfId="1823" xr:uid="{00000000-0005-0000-0000-00001E070000}"/>
    <cellStyle name="_Январь_ЛСХ" xfId="1824" xr:uid="{00000000-0005-0000-0000-00001F070000}"/>
    <cellStyle name="_Январь_ЛСХ_БЕЛ" xfId="1825" xr:uid="{00000000-0005-0000-0000-000020070000}"/>
    <cellStyle name="_Январь_ЛСХ_РЕЧ" xfId="1826" xr:uid="{00000000-0005-0000-0000-000021070000}"/>
    <cellStyle name="_Январь_Май" xfId="1827" xr:uid="{00000000-0005-0000-0000-000022070000}"/>
    <cellStyle name="_Январь_Май_1" xfId="1828" xr:uid="{00000000-0005-0000-0000-000023070000}"/>
    <cellStyle name="_Январь_Май_1_Август" xfId="1829" xr:uid="{00000000-0005-0000-0000-000024070000}"/>
    <cellStyle name="_Январь_Май_1_Август_Дистанц." xfId="1830" xr:uid="{00000000-0005-0000-0000-000025070000}"/>
    <cellStyle name="_Январь_Май_1_Август_Индив." xfId="1831" xr:uid="{00000000-0005-0000-0000-000026070000}"/>
    <cellStyle name="_Январь_Май_1_БЕЛ" xfId="1832" xr:uid="{00000000-0005-0000-0000-000027070000}"/>
    <cellStyle name="_Январь_Май_1_БИНТ" xfId="1833" xr:uid="{00000000-0005-0000-0000-000028070000}"/>
    <cellStyle name="_Январь_Май_1_БИНТ_БЕЛ" xfId="1834" xr:uid="{00000000-0005-0000-0000-000029070000}"/>
    <cellStyle name="_Январь_Май_1_БИНТ_РЕЧ" xfId="1835" xr:uid="{00000000-0005-0000-0000-00002A070000}"/>
    <cellStyle name="_Январь_Май_1_ВЕБДИЗ" xfId="1836" xr:uid="{00000000-0005-0000-0000-00002B070000}"/>
    <cellStyle name="_Январь_Май_1_ВЕБМАСТ" xfId="1837" xr:uid="{00000000-0005-0000-0000-00002C070000}"/>
    <cellStyle name="_Январь_Май_1_ВЕБМАСТ_БЕЛ" xfId="1838" xr:uid="{00000000-0005-0000-0000-00002D070000}"/>
    <cellStyle name="_Январь_Май_1_ВЕБМАСТ_РЕЧ" xfId="1839" xr:uid="{00000000-0005-0000-0000-00002E070000}"/>
    <cellStyle name="_Январь_Май_1_Дети" xfId="1840" xr:uid="{00000000-0005-0000-0000-00002F070000}"/>
    <cellStyle name="_Январь_Май_1_Дистанц." xfId="1841" xr:uid="{00000000-0005-0000-0000-000030070000}"/>
    <cellStyle name="_Январь_Май_1_Индив." xfId="1842" xr:uid="{00000000-0005-0000-0000-000031070000}"/>
    <cellStyle name="_Январь_Май_1_Индив._БЕЛ" xfId="1843" xr:uid="{00000000-0005-0000-0000-000032070000}"/>
    <cellStyle name="_Январь_Май_1_Индив._РЕЧ" xfId="1844" xr:uid="{00000000-0005-0000-0000-000033070000}"/>
    <cellStyle name="_Январь_Май_1_Июнь" xfId="1845" xr:uid="{00000000-0005-0000-0000-000034070000}"/>
    <cellStyle name="_Январь_Май_1_Июнь_Август" xfId="1846" xr:uid="{00000000-0005-0000-0000-000035070000}"/>
    <cellStyle name="_Январь_Май_1_Июнь_Дистанц." xfId="1847" xr:uid="{00000000-0005-0000-0000-000036070000}"/>
    <cellStyle name="_Январь_Май_1_Июнь_Индив." xfId="1848" xr:uid="{00000000-0005-0000-0000-000037070000}"/>
    <cellStyle name="_Январь_Май_1_Июнь_КБУ" xfId="1849" xr:uid="{00000000-0005-0000-0000-000038070000}"/>
    <cellStyle name="_Январь_Май_1_КБУ" xfId="1850" xr:uid="{00000000-0005-0000-0000-000039070000}"/>
    <cellStyle name="_Январь_Май_1_КРН" xfId="1851" xr:uid="{00000000-0005-0000-0000-00003A070000}"/>
    <cellStyle name="_Январь_Май_1_ОПШ" xfId="1852" xr:uid="{00000000-0005-0000-0000-00003B070000}"/>
    <cellStyle name="_Январь_Май_1_СР" xfId="1853" xr:uid="{00000000-0005-0000-0000-00003C070000}"/>
    <cellStyle name="_Январь_Май_Август" xfId="1854" xr:uid="{00000000-0005-0000-0000-00003D070000}"/>
    <cellStyle name="_Январь_Май_Август_Дистанц." xfId="1855" xr:uid="{00000000-0005-0000-0000-00003E070000}"/>
    <cellStyle name="_Январь_Май_Август_Индив." xfId="1856" xr:uid="{00000000-0005-0000-0000-00003F070000}"/>
    <cellStyle name="_Январь_Май_АКАД" xfId="1857" xr:uid="{00000000-0005-0000-0000-000040070000}"/>
    <cellStyle name="_Январь_Май_АКАД_БЕЛ" xfId="1858" xr:uid="{00000000-0005-0000-0000-000041070000}"/>
    <cellStyle name="_Январь_Май_АКАД_РЕЧ" xfId="1859" xr:uid="{00000000-0005-0000-0000-000042070000}"/>
    <cellStyle name="_Январь_Май_Б9560" xfId="1860" xr:uid="{00000000-0005-0000-0000-000043070000}"/>
    <cellStyle name="_Январь_Май_Б9560_БЕЛ" xfId="1861" xr:uid="{00000000-0005-0000-0000-000044070000}"/>
    <cellStyle name="_Январь_Май_Б9560_РЕЧ" xfId="1862" xr:uid="{00000000-0005-0000-0000-000045070000}"/>
    <cellStyle name="_Январь_Май_БЕЛ" xfId="1863" xr:uid="{00000000-0005-0000-0000-000046070000}"/>
    <cellStyle name="_Январь_Май_БИНТ" xfId="1864" xr:uid="{00000000-0005-0000-0000-000047070000}"/>
    <cellStyle name="_Январь_Май_БИНТ_БЕЛ" xfId="1865" xr:uid="{00000000-0005-0000-0000-000048070000}"/>
    <cellStyle name="_Январь_Май_БИНТ_РЕЧ" xfId="1866" xr:uid="{00000000-0005-0000-0000-000049070000}"/>
    <cellStyle name="_Январь_Май_БУХ" xfId="1867" xr:uid="{00000000-0005-0000-0000-00004A070000}"/>
    <cellStyle name="_Январь_Май_БУХ_БЕЛ" xfId="1868" xr:uid="{00000000-0005-0000-0000-00004B070000}"/>
    <cellStyle name="_Январь_Май_БУХ_РЕЧ" xfId="1869" xr:uid="{00000000-0005-0000-0000-00004C070000}"/>
    <cellStyle name="_Январь_Май_ВЕБДИЗ" xfId="1870" xr:uid="{00000000-0005-0000-0000-00004D070000}"/>
    <cellStyle name="_Январь_Май_ВЕБМАСТ" xfId="1871" xr:uid="{00000000-0005-0000-0000-00004E070000}"/>
    <cellStyle name="_Январь_Май_ВЕБМАСТ_БЕЛ" xfId="1872" xr:uid="{00000000-0005-0000-0000-00004F070000}"/>
    <cellStyle name="_Январь_Май_ВЕБМАСТ_РЕЧ" xfId="1873" xr:uid="{00000000-0005-0000-0000-000050070000}"/>
    <cellStyle name="_Январь_Май_Дети" xfId="1874" xr:uid="{00000000-0005-0000-0000-000051070000}"/>
    <cellStyle name="_Январь_Май_Дистанц." xfId="1875" xr:uid="{00000000-0005-0000-0000-000052070000}"/>
    <cellStyle name="_Январь_Май_Индив." xfId="1876" xr:uid="{00000000-0005-0000-0000-000053070000}"/>
    <cellStyle name="_Январь_Май_Индив._БЕЛ" xfId="1877" xr:uid="{00000000-0005-0000-0000-000054070000}"/>
    <cellStyle name="_Январь_Май_Индив._РЕЧ" xfId="1878" xr:uid="{00000000-0005-0000-0000-000055070000}"/>
    <cellStyle name="_Январь_Май_Июль" xfId="1879" xr:uid="{00000000-0005-0000-0000-000056070000}"/>
    <cellStyle name="_Январь_Май_Июль_Август" xfId="1880" xr:uid="{00000000-0005-0000-0000-000057070000}"/>
    <cellStyle name="_Январь_Май_Июль_Август_Дистанц." xfId="1881" xr:uid="{00000000-0005-0000-0000-000058070000}"/>
    <cellStyle name="_Январь_Май_Июль_Август_Индив." xfId="1882" xr:uid="{00000000-0005-0000-0000-000059070000}"/>
    <cellStyle name="_Январь_Май_Июль_БЕЛ" xfId="1883" xr:uid="{00000000-0005-0000-0000-00005A070000}"/>
    <cellStyle name="_Январь_Май_Июль_БИНТ" xfId="1884" xr:uid="{00000000-0005-0000-0000-00005B070000}"/>
    <cellStyle name="_Январь_Май_Июль_БИНТ_БЕЛ" xfId="1885" xr:uid="{00000000-0005-0000-0000-00005C070000}"/>
    <cellStyle name="_Январь_Май_Июль_БИНТ_РЕЧ" xfId="1886" xr:uid="{00000000-0005-0000-0000-00005D070000}"/>
    <cellStyle name="_Январь_Май_Июль_ВЕБДИЗ" xfId="1887" xr:uid="{00000000-0005-0000-0000-00005E070000}"/>
    <cellStyle name="_Январь_Май_Июль_ВЕБМАСТ" xfId="1888" xr:uid="{00000000-0005-0000-0000-00005F070000}"/>
    <cellStyle name="_Январь_Май_Июль_ВЕБМАСТ_БЕЛ" xfId="1889" xr:uid="{00000000-0005-0000-0000-000060070000}"/>
    <cellStyle name="_Январь_Май_Июль_ВЕБМАСТ_РЕЧ" xfId="1890" xr:uid="{00000000-0005-0000-0000-000061070000}"/>
    <cellStyle name="_Январь_Май_Июль_Дети" xfId="1891" xr:uid="{00000000-0005-0000-0000-000062070000}"/>
    <cellStyle name="_Январь_Май_Июль_Дистанц." xfId="1892" xr:uid="{00000000-0005-0000-0000-000063070000}"/>
    <cellStyle name="_Январь_Май_Июль_Индив." xfId="1893" xr:uid="{00000000-0005-0000-0000-000064070000}"/>
    <cellStyle name="_Январь_Май_Июль_Индив._БЕЛ" xfId="1894" xr:uid="{00000000-0005-0000-0000-000065070000}"/>
    <cellStyle name="_Январь_Май_Июль_Индив._РЕЧ" xfId="1895" xr:uid="{00000000-0005-0000-0000-000066070000}"/>
    <cellStyle name="_Январь_Май_Июль_Июнь" xfId="1896" xr:uid="{00000000-0005-0000-0000-000067070000}"/>
    <cellStyle name="_Январь_Май_Июль_Июнь_Август" xfId="1897" xr:uid="{00000000-0005-0000-0000-000068070000}"/>
    <cellStyle name="_Январь_Май_Июль_Июнь_Дистанц." xfId="1898" xr:uid="{00000000-0005-0000-0000-000069070000}"/>
    <cellStyle name="_Январь_Май_Июль_Июнь_Индив." xfId="1899" xr:uid="{00000000-0005-0000-0000-00006A070000}"/>
    <cellStyle name="_Январь_Май_Июль_Июнь_КБУ" xfId="1900" xr:uid="{00000000-0005-0000-0000-00006B070000}"/>
    <cellStyle name="_Январь_Май_Июль_КБУ" xfId="1901" xr:uid="{00000000-0005-0000-0000-00006C070000}"/>
    <cellStyle name="_Январь_Май_Июль_КРН" xfId="1902" xr:uid="{00000000-0005-0000-0000-00006D070000}"/>
    <cellStyle name="_Январь_Май_Июль_ОПШ" xfId="1903" xr:uid="{00000000-0005-0000-0000-00006E070000}"/>
    <cellStyle name="_Январь_Май_Июль_СР" xfId="1904" xr:uid="{00000000-0005-0000-0000-00006F070000}"/>
    <cellStyle name="_Январь_Май_Июнь" xfId="1905" xr:uid="{00000000-0005-0000-0000-000070070000}"/>
    <cellStyle name="_Январь_Май_Июнь_1" xfId="1906" xr:uid="{00000000-0005-0000-0000-000071070000}"/>
    <cellStyle name="_Январь_Май_Июнь_1_Август" xfId="1907" xr:uid="{00000000-0005-0000-0000-000072070000}"/>
    <cellStyle name="_Январь_Май_Июнь_1_Дистанц." xfId="1908" xr:uid="{00000000-0005-0000-0000-000073070000}"/>
    <cellStyle name="_Январь_Май_Июнь_1_Индив." xfId="1909" xr:uid="{00000000-0005-0000-0000-000074070000}"/>
    <cellStyle name="_Январь_Май_Июнь_1_КБУ" xfId="1910" xr:uid="{00000000-0005-0000-0000-000075070000}"/>
    <cellStyle name="_Январь_Май_Июнь_Август" xfId="1911" xr:uid="{00000000-0005-0000-0000-000076070000}"/>
    <cellStyle name="_Январь_Май_Июнь_Август_Дистанц." xfId="1912" xr:uid="{00000000-0005-0000-0000-000077070000}"/>
    <cellStyle name="_Январь_Май_Июнь_Август_Индив." xfId="1913" xr:uid="{00000000-0005-0000-0000-000078070000}"/>
    <cellStyle name="_Январь_Май_Июнь_БЕЛ" xfId="1914" xr:uid="{00000000-0005-0000-0000-000079070000}"/>
    <cellStyle name="_Январь_Май_Июнь_БИНТ" xfId="1915" xr:uid="{00000000-0005-0000-0000-00007A070000}"/>
    <cellStyle name="_Январь_Май_Июнь_БИНТ_БЕЛ" xfId="1916" xr:uid="{00000000-0005-0000-0000-00007B070000}"/>
    <cellStyle name="_Январь_Май_Июнь_БИНТ_РЕЧ" xfId="1917" xr:uid="{00000000-0005-0000-0000-00007C070000}"/>
    <cellStyle name="_Январь_Май_Июнь_БУХ" xfId="1918" xr:uid="{00000000-0005-0000-0000-00007D070000}"/>
    <cellStyle name="_Январь_Май_Июнь_БУХ_БЕЛ" xfId="1919" xr:uid="{00000000-0005-0000-0000-00007E070000}"/>
    <cellStyle name="_Январь_Май_Июнь_БУХ_РЕЧ" xfId="1920" xr:uid="{00000000-0005-0000-0000-00007F070000}"/>
    <cellStyle name="_Январь_Май_Июнь_ВЕБДИЗ" xfId="1921" xr:uid="{00000000-0005-0000-0000-000080070000}"/>
    <cellStyle name="_Январь_Май_Июнь_ВЕБМАСТ" xfId="1922" xr:uid="{00000000-0005-0000-0000-000081070000}"/>
    <cellStyle name="_Январь_Май_Июнь_ВЕБМАСТ_БЕЛ" xfId="1923" xr:uid="{00000000-0005-0000-0000-000082070000}"/>
    <cellStyle name="_Январь_Май_Июнь_ВЕБМАСТ_РЕЧ" xfId="1924" xr:uid="{00000000-0005-0000-0000-000083070000}"/>
    <cellStyle name="_Январь_Май_Июнь_Дети" xfId="1925" xr:uid="{00000000-0005-0000-0000-000084070000}"/>
    <cellStyle name="_Январь_Май_Июнь_Дистанц." xfId="1926" xr:uid="{00000000-0005-0000-0000-000085070000}"/>
    <cellStyle name="_Январь_Май_Июнь_Индив." xfId="1927" xr:uid="{00000000-0005-0000-0000-000086070000}"/>
    <cellStyle name="_Январь_Май_Июнь_Индив._БЕЛ" xfId="1928" xr:uid="{00000000-0005-0000-0000-000087070000}"/>
    <cellStyle name="_Январь_Май_Июнь_Индив._РЕЧ" xfId="1929" xr:uid="{00000000-0005-0000-0000-000088070000}"/>
    <cellStyle name="_Январь_Май_Июнь_Июнь" xfId="1930" xr:uid="{00000000-0005-0000-0000-000089070000}"/>
    <cellStyle name="_Январь_Май_Июнь_Июнь_Август" xfId="1931" xr:uid="{00000000-0005-0000-0000-00008A070000}"/>
    <cellStyle name="_Январь_Май_Июнь_Июнь_Дистанц." xfId="1932" xr:uid="{00000000-0005-0000-0000-00008B070000}"/>
    <cellStyle name="_Январь_Май_Июнь_Июнь_Индив." xfId="1933" xr:uid="{00000000-0005-0000-0000-00008C070000}"/>
    <cellStyle name="_Январь_Май_Июнь_Июнь_КБУ" xfId="1934" xr:uid="{00000000-0005-0000-0000-00008D070000}"/>
    <cellStyle name="_Январь_Май_Июнь_КБУ" xfId="1935" xr:uid="{00000000-0005-0000-0000-00008E070000}"/>
    <cellStyle name="_Январь_Май_Июнь_КРН" xfId="1936" xr:uid="{00000000-0005-0000-0000-00008F070000}"/>
    <cellStyle name="_Январь_Май_Июнь_ОПШ" xfId="1937" xr:uid="{00000000-0005-0000-0000-000090070000}"/>
    <cellStyle name="_Январь_Май_Июнь_СР" xfId="1938" xr:uid="{00000000-0005-0000-0000-000091070000}"/>
    <cellStyle name="_Январь_Май_КБУ" xfId="1939" xr:uid="{00000000-0005-0000-0000-000092070000}"/>
    <cellStyle name="_Январь_Май_КРН" xfId="1940" xr:uid="{00000000-0005-0000-0000-000093070000}"/>
    <cellStyle name="_Январь_Май_Май" xfId="1941" xr:uid="{00000000-0005-0000-0000-000094070000}"/>
    <cellStyle name="_Январь_Май_Май_Август" xfId="1942" xr:uid="{00000000-0005-0000-0000-000095070000}"/>
    <cellStyle name="_Январь_Май_Май_Август_Дистанц." xfId="1943" xr:uid="{00000000-0005-0000-0000-000096070000}"/>
    <cellStyle name="_Январь_Май_Май_Август_Индив." xfId="1944" xr:uid="{00000000-0005-0000-0000-000097070000}"/>
    <cellStyle name="_Январь_Май_Май_БЕЛ" xfId="1945" xr:uid="{00000000-0005-0000-0000-000098070000}"/>
    <cellStyle name="_Январь_Май_Май_БИНТ" xfId="1946" xr:uid="{00000000-0005-0000-0000-000099070000}"/>
    <cellStyle name="_Январь_Май_Май_БИНТ_БЕЛ" xfId="1947" xr:uid="{00000000-0005-0000-0000-00009A070000}"/>
    <cellStyle name="_Январь_Май_Май_БИНТ_РЕЧ" xfId="1948" xr:uid="{00000000-0005-0000-0000-00009B070000}"/>
    <cellStyle name="_Январь_Май_Май_ВЕБДИЗ" xfId="1949" xr:uid="{00000000-0005-0000-0000-00009C070000}"/>
    <cellStyle name="_Январь_Май_Май_ВЕБМАСТ" xfId="1950" xr:uid="{00000000-0005-0000-0000-00009D070000}"/>
    <cellStyle name="_Январь_Май_Май_ВЕБМАСТ_БЕЛ" xfId="1951" xr:uid="{00000000-0005-0000-0000-00009E070000}"/>
    <cellStyle name="_Январь_Май_Май_ВЕБМАСТ_РЕЧ" xfId="1952" xr:uid="{00000000-0005-0000-0000-00009F070000}"/>
    <cellStyle name="_Январь_Май_Май_Дети" xfId="1953" xr:uid="{00000000-0005-0000-0000-0000A0070000}"/>
    <cellStyle name="_Январь_Май_Май_Дистанц." xfId="1954" xr:uid="{00000000-0005-0000-0000-0000A1070000}"/>
    <cellStyle name="_Январь_Май_Май_Индив." xfId="1955" xr:uid="{00000000-0005-0000-0000-0000A2070000}"/>
    <cellStyle name="_Январь_Май_Май_Индив._БЕЛ" xfId="1956" xr:uid="{00000000-0005-0000-0000-0000A3070000}"/>
    <cellStyle name="_Январь_Май_Май_Индив._РЕЧ" xfId="1957" xr:uid="{00000000-0005-0000-0000-0000A4070000}"/>
    <cellStyle name="_Январь_Май_Май_Июнь" xfId="1958" xr:uid="{00000000-0005-0000-0000-0000A5070000}"/>
    <cellStyle name="_Январь_Май_Май_Июнь_Август" xfId="1959" xr:uid="{00000000-0005-0000-0000-0000A6070000}"/>
    <cellStyle name="_Январь_Май_Май_Июнь_Дистанц." xfId="1960" xr:uid="{00000000-0005-0000-0000-0000A7070000}"/>
    <cellStyle name="_Январь_Май_Май_Июнь_Индив." xfId="1961" xr:uid="{00000000-0005-0000-0000-0000A8070000}"/>
    <cellStyle name="_Январь_Май_Май_Июнь_КБУ" xfId="1962" xr:uid="{00000000-0005-0000-0000-0000A9070000}"/>
    <cellStyle name="_Январь_Май_Май_КБУ" xfId="1963" xr:uid="{00000000-0005-0000-0000-0000AA070000}"/>
    <cellStyle name="_Январь_Май_Май_КРН" xfId="1964" xr:uid="{00000000-0005-0000-0000-0000AB070000}"/>
    <cellStyle name="_Январь_Май_Май_ОПШ" xfId="1965" xr:uid="{00000000-0005-0000-0000-0000AC070000}"/>
    <cellStyle name="_Январь_Май_Май_СР" xfId="1966" xr:uid="{00000000-0005-0000-0000-0000AD070000}"/>
    <cellStyle name="_Январь_Май_ОПШ" xfId="1967" xr:uid="{00000000-0005-0000-0000-0000AE070000}"/>
    <cellStyle name="_Январь_Май_РЕЧ" xfId="1968" xr:uid="{00000000-0005-0000-0000-0000AF070000}"/>
    <cellStyle name="_Январь_Май_РЕЧ_БЕЛ" xfId="1969" xr:uid="{00000000-0005-0000-0000-0000B0070000}"/>
    <cellStyle name="_Январь_Май_РЕЧ_РЕЧ" xfId="1970" xr:uid="{00000000-0005-0000-0000-0000B1070000}"/>
    <cellStyle name="_Январь_Май_СИ" xfId="1971" xr:uid="{00000000-0005-0000-0000-0000B2070000}"/>
    <cellStyle name="_Январь_Май_СИ_БЕЛ" xfId="1972" xr:uid="{00000000-0005-0000-0000-0000B3070000}"/>
    <cellStyle name="_Январь_Май_СИ_РЕЧ" xfId="1973" xr:uid="{00000000-0005-0000-0000-0000B4070000}"/>
    <cellStyle name="_Январь_Май_СР" xfId="1974" xr:uid="{00000000-0005-0000-0000-0000B5070000}"/>
    <cellStyle name="_Январь_Май_СУБД" xfId="1975" xr:uid="{00000000-0005-0000-0000-0000B6070000}"/>
    <cellStyle name="_Январь_Май_СУБД_БЕЛ" xfId="1976" xr:uid="{00000000-0005-0000-0000-0000B7070000}"/>
    <cellStyle name="_Январь_Май_СУБД_РЕЧ" xfId="1977" xr:uid="{00000000-0005-0000-0000-0000B8070000}"/>
    <cellStyle name="_Январь_МП" xfId="1978" xr:uid="{00000000-0005-0000-0000-0000B9070000}"/>
    <cellStyle name="_Январь_МП_БЕЛ" xfId="1979" xr:uid="{00000000-0005-0000-0000-0000BA070000}"/>
    <cellStyle name="_Январь_МП_РЕЧ" xfId="1980" xr:uid="{00000000-0005-0000-0000-0000BB070000}"/>
    <cellStyle name="_Январь_НТ" xfId="1981" xr:uid="{00000000-0005-0000-0000-0000BC070000}"/>
    <cellStyle name="_Январь_НТ_БЕЛ" xfId="1982" xr:uid="{00000000-0005-0000-0000-0000BD070000}"/>
    <cellStyle name="_Январь_НТ_РЕЧ" xfId="1983" xr:uid="{00000000-0005-0000-0000-0000BE070000}"/>
    <cellStyle name="_Январь_ОПШ" xfId="1984" xr:uid="{00000000-0005-0000-0000-0000BF070000}"/>
    <cellStyle name="_Январь_ОПШ_БЕЛ" xfId="1985" xr:uid="{00000000-0005-0000-0000-0000C0070000}"/>
    <cellStyle name="_Январь_ОПШ_РЕЧ" xfId="1986" xr:uid="{00000000-0005-0000-0000-0000C1070000}"/>
    <cellStyle name="_Январь_Офис" xfId="1987" xr:uid="{00000000-0005-0000-0000-0000C2070000}"/>
    <cellStyle name="_Январь_Офис_БЕЛ" xfId="1988" xr:uid="{00000000-0005-0000-0000-0000C3070000}"/>
    <cellStyle name="_Январь_Офис_РЕЧ" xfId="1989" xr:uid="{00000000-0005-0000-0000-0000C4070000}"/>
    <cellStyle name="_Январь_ПРШ" xfId="1990" xr:uid="{00000000-0005-0000-0000-0000C5070000}"/>
    <cellStyle name="_Январь_ПРШ_БЕЛ" xfId="1991" xr:uid="{00000000-0005-0000-0000-0000C6070000}"/>
    <cellStyle name="_Январь_ПРШ_РЕЧ" xfId="1992" xr:uid="{00000000-0005-0000-0000-0000C7070000}"/>
    <cellStyle name="_Январь_РЕЧ" xfId="1993" xr:uid="{00000000-0005-0000-0000-0000C8070000}"/>
    <cellStyle name="_Январь_РЕЧ_БЕЛ" xfId="1994" xr:uid="{00000000-0005-0000-0000-0000C9070000}"/>
    <cellStyle name="_Январь_РЕЧ_РЕЧ" xfId="1995" xr:uid="{00000000-0005-0000-0000-0000CA070000}"/>
    <cellStyle name="_Январь_СВБ" xfId="1996" xr:uid="{00000000-0005-0000-0000-0000CB070000}"/>
    <cellStyle name="_Январь_СВБ_БЕЛ" xfId="1997" xr:uid="{00000000-0005-0000-0000-0000CC070000}"/>
    <cellStyle name="_Январь_СВБ_РЕЧ" xfId="1998" xr:uid="{00000000-0005-0000-0000-0000CD070000}"/>
    <cellStyle name="_Январь_СИ" xfId="1999" xr:uid="{00000000-0005-0000-0000-0000CE070000}"/>
    <cellStyle name="_Январь_СИ_БЕЛ" xfId="2000" xr:uid="{00000000-0005-0000-0000-0000CF070000}"/>
    <cellStyle name="_Январь_СИ_РЕЧ" xfId="2001" xr:uid="{00000000-0005-0000-0000-0000D0070000}"/>
    <cellStyle name="_Январь_СИС" xfId="2002" xr:uid="{00000000-0005-0000-0000-0000D1070000}"/>
    <cellStyle name="_Январь_СИС_БЕЛ" xfId="2003" xr:uid="{00000000-0005-0000-0000-0000D2070000}"/>
    <cellStyle name="_Январь_СИС_РЕЧ" xfId="2004" xr:uid="{00000000-0005-0000-0000-0000D3070000}"/>
    <cellStyle name="_Январь_СР" xfId="2005" xr:uid="{00000000-0005-0000-0000-0000D4070000}"/>
    <cellStyle name="_Январь_СУБД" xfId="2006" xr:uid="{00000000-0005-0000-0000-0000D5070000}"/>
    <cellStyle name="_Январь_СУБД_БЕЛ" xfId="2007" xr:uid="{00000000-0005-0000-0000-0000D6070000}"/>
    <cellStyle name="_Январь_СУБД_РЕЧ" xfId="2008" xr:uid="{00000000-0005-0000-0000-0000D7070000}"/>
    <cellStyle name="_Январь_ТЕК" xfId="2009" xr:uid="{00000000-0005-0000-0000-0000D8070000}"/>
    <cellStyle name="_Январь_ТЕК_БЕЛ" xfId="2010" xr:uid="{00000000-0005-0000-0000-0000D9070000}"/>
    <cellStyle name="_Январь_ТЕК_РЕЧ" xfId="2011" xr:uid="{00000000-0005-0000-0000-0000DA070000}"/>
    <cellStyle name="_Январь_ТОР" xfId="2012" xr:uid="{00000000-0005-0000-0000-0000DB070000}"/>
    <cellStyle name="_Январь_ТОР_БЕЛ" xfId="2013" xr:uid="{00000000-0005-0000-0000-0000DC070000}"/>
    <cellStyle name="_Январь_ТОР_РЕЧ" xfId="2014" xr:uid="{00000000-0005-0000-0000-0000DD070000}"/>
    <cellStyle name="_Январь_Февраль" xfId="2015" xr:uid="{00000000-0005-0000-0000-0000DE070000}"/>
    <cellStyle name="_Январь_Февраль_1" xfId="2016" xr:uid="{00000000-0005-0000-0000-0000DF070000}"/>
    <cellStyle name="_Январь_Февраль_1_Август" xfId="2017" xr:uid="{00000000-0005-0000-0000-0000E0070000}"/>
    <cellStyle name="_Январь_Февраль_1_Август_Дистанц." xfId="2018" xr:uid="{00000000-0005-0000-0000-0000E1070000}"/>
    <cellStyle name="_Январь_Февраль_1_Август_Индив." xfId="2019" xr:uid="{00000000-0005-0000-0000-0000E2070000}"/>
    <cellStyle name="_Январь_Февраль_1_АКАД" xfId="2020" xr:uid="{00000000-0005-0000-0000-0000E3070000}"/>
    <cellStyle name="_Январь_Февраль_1_АКАД_БЕЛ" xfId="2021" xr:uid="{00000000-0005-0000-0000-0000E4070000}"/>
    <cellStyle name="_Январь_Февраль_1_АКАД_РЕЧ" xfId="2022" xr:uid="{00000000-0005-0000-0000-0000E5070000}"/>
    <cellStyle name="_Январь_Февраль_1_Б9560" xfId="2023" xr:uid="{00000000-0005-0000-0000-0000E6070000}"/>
    <cellStyle name="_Январь_Февраль_1_Б9560_БЕЛ" xfId="2024" xr:uid="{00000000-0005-0000-0000-0000E7070000}"/>
    <cellStyle name="_Январь_Февраль_1_Б9560_РЕЧ" xfId="2025" xr:uid="{00000000-0005-0000-0000-0000E8070000}"/>
    <cellStyle name="_Январь_Февраль_1_БЕЛ" xfId="2026" xr:uid="{00000000-0005-0000-0000-0000E9070000}"/>
    <cellStyle name="_Январь_Февраль_1_БИНТ" xfId="2027" xr:uid="{00000000-0005-0000-0000-0000EA070000}"/>
    <cellStyle name="_Январь_Февраль_1_БИНТ_БЕЛ" xfId="2028" xr:uid="{00000000-0005-0000-0000-0000EB070000}"/>
    <cellStyle name="_Январь_Февраль_1_БИНТ_РЕЧ" xfId="2029" xr:uid="{00000000-0005-0000-0000-0000EC070000}"/>
    <cellStyle name="_Январь_Февраль_1_БУХ" xfId="2030" xr:uid="{00000000-0005-0000-0000-0000ED070000}"/>
    <cellStyle name="_Январь_Февраль_1_БУХ_БЕЛ" xfId="2031" xr:uid="{00000000-0005-0000-0000-0000EE070000}"/>
    <cellStyle name="_Январь_Февраль_1_БУХ_РЕЧ" xfId="2032" xr:uid="{00000000-0005-0000-0000-0000EF070000}"/>
    <cellStyle name="_Январь_Февраль_1_ВЕБДИЗ" xfId="2033" xr:uid="{00000000-0005-0000-0000-0000F0070000}"/>
    <cellStyle name="_Январь_Февраль_1_ВЕБМАСТ" xfId="2034" xr:uid="{00000000-0005-0000-0000-0000F1070000}"/>
    <cellStyle name="_Январь_Февраль_1_ВЕБМАСТ_БЕЛ" xfId="2035" xr:uid="{00000000-0005-0000-0000-0000F2070000}"/>
    <cellStyle name="_Январь_Февраль_1_ВЕБМАСТ_РЕЧ" xfId="2036" xr:uid="{00000000-0005-0000-0000-0000F3070000}"/>
    <cellStyle name="_Январь_Февраль_1_Дети" xfId="2037" xr:uid="{00000000-0005-0000-0000-0000F4070000}"/>
    <cellStyle name="_Январь_Февраль_1_Дистанц." xfId="2038" xr:uid="{00000000-0005-0000-0000-0000F5070000}"/>
    <cellStyle name="_Январь_Февраль_1_Индив." xfId="2039" xr:uid="{00000000-0005-0000-0000-0000F6070000}"/>
    <cellStyle name="_Январь_Февраль_1_Индив._БЕЛ" xfId="2040" xr:uid="{00000000-0005-0000-0000-0000F7070000}"/>
    <cellStyle name="_Январь_Февраль_1_Индив._РЕЧ" xfId="2041" xr:uid="{00000000-0005-0000-0000-0000F8070000}"/>
    <cellStyle name="_Январь_Февраль_1_Июль" xfId="2042" xr:uid="{00000000-0005-0000-0000-0000F9070000}"/>
    <cellStyle name="_Январь_Февраль_1_Июль_Август" xfId="2043" xr:uid="{00000000-0005-0000-0000-0000FA070000}"/>
    <cellStyle name="_Январь_Февраль_1_Июль_Август_Дистанц." xfId="2044" xr:uid="{00000000-0005-0000-0000-0000FB070000}"/>
    <cellStyle name="_Январь_Февраль_1_Июль_Август_Индив." xfId="2045" xr:uid="{00000000-0005-0000-0000-0000FC070000}"/>
    <cellStyle name="_Январь_Февраль_1_Июль_БЕЛ" xfId="2046" xr:uid="{00000000-0005-0000-0000-0000FD070000}"/>
    <cellStyle name="_Январь_Февраль_1_Июль_БИНТ" xfId="2047" xr:uid="{00000000-0005-0000-0000-0000FE070000}"/>
    <cellStyle name="_Январь_Февраль_1_Июль_БИНТ_БЕЛ" xfId="2048" xr:uid="{00000000-0005-0000-0000-0000FF070000}"/>
    <cellStyle name="_Январь_Февраль_1_Июль_БИНТ_РЕЧ" xfId="2049" xr:uid="{00000000-0005-0000-0000-000000080000}"/>
    <cellStyle name="_Январь_Февраль_1_Июль_ВЕБДИЗ" xfId="2050" xr:uid="{00000000-0005-0000-0000-000001080000}"/>
    <cellStyle name="_Январь_Февраль_1_Июль_ВЕБМАСТ" xfId="2051" xr:uid="{00000000-0005-0000-0000-000002080000}"/>
    <cellStyle name="_Январь_Февраль_1_Июль_ВЕБМАСТ_БЕЛ" xfId="2052" xr:uid="{00000000-0005-0000-0000-000003080000}"/>
    <cellStyle name="_Январь_Февраль_1_Июль_ВЕБМАСТ_РЕЧ" xfId="2053" xr:uid="{00000000-0005-0000-0000-000004080000}"/>
    <cellStyle name="_Январь_Февраль_1_Июль_Дети" xfId="2054" xr:uid="{00000000-0005-0000-0000-000005080000}"/>
    <cellStyle name="_Январь_Февраль_1_Июль_Дистанц." xfId="2055" xr:uid="{00000000-0005-0000-0000-000006080000}"/>
    <cellStyle name="_Январь_Февраль_1_Июль_Индив." xfId="2056" xr:uid="{00000000-0005-0000-0000-000007080000}"/>
    <cellStyle name="_Январь_Февраль_1_Июль_Индив._БЕЛ" xfId="2057" xr:uid="{00000000-0005-0000-0000-000008080000}"/>
    <cellStyle name="_Январь_Февраль_1_Июль_Индив._РЕЧ" xfId="2058" xr:uid="{00000000-0005-0000-0000-000009080000}"/>
    <cellStyle name="_Январь_Февраль_1_Июль_Июнь" xfId="2059" xr:uid="{00000000-0005-0000-0000-00000A080000}"/>
    <cellStyle name="_Январь_Февраль_1_Июль_Июнь_Август" xfId="2060" xr:uid="{00000000-0005-0000-0000-00000B080000}"/>
    <cellStyle name="_Январь_Февраль_1_Июль_Июнь_Дистанц." xfId="2061" xr:uid="{00000000-0005-0000-0000-00000C080000}"/>
    <cellStyle name="_Январь_Февраль_1_Июль_Июнь_Индив." xfId="2062" xr:uid="{00000000-0005-0000-0000-00000D080000}"/>
    <cellStyle name="_Январь_Февраль_1_Июль_Июнь_КБУ" xfId="2063" xr:uid="{00000000-0005-0000-0000-00000E080000}"/>
    <cellStyle name="_Январь_Февраль_1_Июль_КБУ" xfId="2064" xr:uid="{00000000-0005-0000-0000-00000F080000}"/>
    <cellStyle name="_Январь_Февраль_1_Июль_КРН" xfId="2065" xr:uid="{00000000-0005-0000-0000-000010080000}"/>
    <cellStyle name="_Январь_Февраль_1_Июль_ОПШ" xfId="2066" xr:uid="{00000000-0005-0000-0000-000011080000}"/>
    <cellStyle name="_Январь_Февраль_1_Июль_СР" xfId="2067" xr:uid="{00000000-0005-0000-0000-000012080000}"/>
    <cellStyle name="_Январь_Февраль_1_Июнь" xfId="2068" xr:uid="{00000000-0005-0000-0000-000013080000}"/>
    <cellStyle name="_Январь_Февраль_1_Июнь_1" xfId="2069" xr:uid="{00000000-0005-0000-0000-000014080000}"/>
    <cellStyle name="_Январь_Февраль_1_Июнь_1_Август" xfId="2070" xr:uid="{00000000-0005-0000-0000-000015080000}"/>
    <cellStyle name="_Январь_Февраль_1_Июнь_1_Дистанц." xfId="2071" xr:uid="{00000000-0005-0000-0000-000016080000}"/>
    <cellStyle name="_Январь_Февраль_1_Июнь_1_Индив." xfId="2072" xr:uid="{00000000-0005-0000-0000-000017080000}"/>
    <cellStyle name="_Январь_Февраль_1_Июнь_1_КБУ" xfId="2073" xr:uid="{00000000-0005-0000-0000-000018080000}"/>
    <cellStyle name="_Январь_Февраль_1_Июнь_Август" xfId="2074" xr:uid="{00000000-0005-0000-0000-000019080000}"/>
    <cellStyle name="_Январь_Февраль_1_Июнь_Август_Дистанц." xfId="2075" xr:uid="{00000000-0005-0000-0000-00001A080000}"/>
    <cellStyle name="_Январь_Февраль_1_Июнь_Август_Индив." xfId="2076" xr:uid="{00000000-0005-0000-0000-00001B080000}"/>
    <cellStyle name="_Январь_Февраль_1_Июнь_БЕЛ" xfId="2077" xr:uid="{00000000-0005-0000-0000-00001C080000}"/>
    <cellStyle name="_Январь_Февраль_1_Июнь_БИНТ" xfId="2078" xr:uid="{00000000-0005-0000-0000-00001D080000}"/>
    <cellStyle name="_Январь_Февраль_1_Июнь_БИНТ_БЕЛ" xfId="2079" xr:uid="{00000000-0005-0000-0000-00001E080000}"/>
    <cellStyle name="_Январь_Февраль_1_Июнь_БИНТ_РЕЧ" xfId="2080" xr:uid="{00000000-0005-0000-0000-00001F080000}"/>
    <cellStyle name="_Январь_Февраль_1_Июнь_БУХ" xfId="2081" xr:uid="{00000000-0005-0000-0000-000020080000}"/>
    <cellStyle name="_Январь_Февраль_1_Июнь_БУХ_БЕЛ" xfId="2082" xr:uid="{00000000-0005-0000-0000-000021080000}"/>
    <cellStyle name="_Январь_Февраль_1_Июнь_БУХ_РЕЧ" xfId="2083" xr:uid="{00000000-0005-0000-0000-000022080000}"/>
    <cellStyle name="_Январь_Февраль_1_Июнь_ВЕБДИЗ" xfId="2084" xr:uid="{00000000-0005-0000-0000-000023080000}"/>
    <cellStyle name="_Январь_Февраль_1_Июнь_ВЕБМАСТ" xfId="2085" xr:uid="{00000000-0005-0000-0000-000024080000}"/>
    <cellStyle name="_Январь_Февраль_1_Июнь_ВЕБМАСТ_БЕЛ" xfId="2086" xr:uid="{00000000-0005-0000-0000-000025080000}"/>
    <cellStyle name="_Январь_Февраль_1_Июнь_ВЕБМАСТ_РЕЧ" xfId="2087" xr:uid="{00000000-0005-0000-0000-000026080000}"/>
    <cellStyle name="_Январь_Февраль_1_Июнь_Дети" xfId="2088" xr:uid="{00000000-0005-0000-0000-000027080000}"/>
    <cellStyle name="_Январь_Февраль_1_Июнь_Дистанц." xfId="2089" xr:uid="{00000000-0005-0000-0000-000028080000}"/>
    <cellStyle name="_Январь_Февраль_1_Июнь_Индив." xfId="2090" xr:uid="{00000000-0005-0000-0000-000029080000}"/>
    <cellStyle name="_Январь_Февраль_1_Июнь_Индив._БЕЛ" xfId="2091" xr:uid="{00000000-0005-0000-0000-00002A080000}"/>
    <cellStyle name="_Январь_Февраль_1_Июнь_Индив._РЕЧ" xfId="2092" xr:uid="{00000000-0005-0000-0000-00002B080000}"/>
    <cellStyle name="_Январь_Февраль_1_Июнь_Июнь" xfId="2093" xr:uid="{00000000-0005-0000-0000-00002C080000}"/>
    <cellStyle name="_Январь_Февраль_1_Июнь_Июнь_Август" xfId="2094" xr:uid="{00000000-0005-0000-0000-00002D080000}"/>
    <cellStyle name="_Январь_Февраль_1_Июнь_Июнь_Дистанц." xfId="2095" xr:uid="{00000000-0005-0000-0000-00002E080000}"/>
    <cellStyle name="_Январь_Февраль_1_Июнь_Июнь_Индив." xfId="2096" xr:uid="{00000000-0005-0000-0000-00002F080000}"/>
    <cellStyle name="_Январь_Февраль_1_Июнь_Июнь_КБУ" xfId="2097" xr:uid="{00000000-0005-0000-0000-000030080000}"/>
    <cellStyle name="_Январь_Февраль_1_Июнь_КБУ" xfId="2098" xr:uid="{00000000-0005-0000-0000-000031080000}"/>
    <cellStyle name="_Январь_Февраль_1_Июнь_КРН" xfId="2099" xr:uid="{00000000-0005-0000-0000-000032080000}"/>
    <cellStyle name="_Январь_Февраль_1_Июнь_ОПШ" xfId="2100" xr:uid="{00000000-0005-0000-0000-000033080000}"/>
    <cellStyle name="_Январь_Февраль_1_Июнь_СР" xfId="2101" xr:uid="{00000000-0005-0000-0000-000034080000}"/>
    <cellStyle name="_Январь_Февраль_1_КБУ" xfId="2102" xr:uid="{00000000-0005-0000-0000-000035080000}"/>
    <cellStyle name="_Январь_Февраль_1_КРН" xfId="2103" xr:uid="{00000000-0005-0000-0000-000036080000}"/>
    <cellStyle name="_Январь_Февраль_1_Май" xfId="2104" xr:uid="{00000000-0005-0000-0000-000037080000}"/>
    <cellStyle name="_Январь_Февраль_1_Май_Август" xfId="2105" xr:uid="{00000000-0005-0000-0000-000038080000}"/>
    <cellStyle name="_Январь_Февраль_1_Май_Август_Дистанц." xfId="2106" xr:uid="{00000000-0005-0000-0000-000039080000}"/>
    <cellStyle name="_Январь_Февраль_1_Май_Август_Индив." xfId="2107" xr:uid="{00000000-0005-0000-0000-00003A080000}"/>
    <cellStyle name="_Январь_Февраль_1_Май_БЕЛ" xfId="2108" xr:uid="{00000000-0005-0000-0000-00003B080000}"/>
    <cellStyle name="_Январь_Февраль_1_Май_БИНТ" xfId="2109" xr:uid="{00000000-0005-0000-0000-00003C080000}"/>
    <cellStyle name="_Январь_Февраль_1_Май_БИНТ_БЕЛ" xfId="2110" xr:uid="{00000000-0005-0000-0000-00003D080000}"/>
    <cellStyle name="_Январь_Февраль_1_Май_БИНТ_РЕЧ" xfId="2111" xr:uid="{00000000-0005-0000-0000-00003E080000}"/>
    <cellStyle name="_Январь_Февраль_1_Май_ВЕБДИЗ" xfId="2112" xr:uid="{00000000-0005-0000-0000-00003F080000}"/>
    <cellStyle name="_Январь_Февраль_1_Май_ВЕБМАСТ" xfId="2113" xr:uid="{00000000-0005-0000-0000-000040080000}"/>
    <cellStyle name="_Январь_Февраль_1_Май_ВЕБМАСТ_БЕЛ" xfId="2114" xr:uid="{00000000-0005-0000-0000-000041080000}"/>
    <cellStyle name="_Январь_Февраль_1_Май_ВЕБМАСТ_РЕЧ" xfId="2115" xr:uid="{00000000-0005-0000-0000-000042080000}"/>
    <cellStyle name="_Январь_Февраль_1_Май_Дети" xfId="2116" xr:uid="{00000000-0005-0000-0000-000043080000}"/>
    <cellStyle name="_Январь_Февраль_1_Май_Дистанц." xfId="2117" xr:uid="{00000000-0005-0000-0000-000044080000}"/>
    <cellStyle name="_Январь_Февраль_1_Май_Индив." xfId="2118" xr:uid="{00000000-0005-0000-0000-000045080000}"/>
    <cellStyle name="_Январь_Февраль_1_Май_Индив._БЕЛ" xfId="2119" xr:uid="{00000000-0005-0000-0000-000046080000}"/>
    <cellStyle name="_Январь_Февраль_1_Май_Индив._РЕЧ" xfId="2120" xr:uid="{00000000-0005-0000-0000-000047080000}"/>
    <cellStyle name="_Январь_Февраль_1_Май_Июнь" xfId="2121" xr:uid="{00000000-0005-0000-0000-000048080000}"/>
    <cellStyle name="_Январь_Февраль_1_Май_Июнь_Август" xfId="2122" xr:uid="{00000000-0005-0000-0000-000049080000}"/>
    <cellStyle name="_Январь_Февраль_1_Май_Июнь_Дистанц." xfId="2123" xr:uid="{00000000-0005-0000-0000-00004A080000}"/>
    <cellStyle name="_Январь_Февраль_1_Май_Июнь_Индив." xfId="2124" xr:uid="{00000000-0005-0000-0000-00004B080000}"/>
    <cellStyle name="_Январь_Февраль_1_Май_Июнь_КБУ" xfId="2125" xr:uid="{00000000-0005-0000-0000-00004C080000}"/>
    <cellStyle name="_Январь_Февраль_1_Май_КБУ" xfId="2126" xr:uid="{00000000-0005-0000-0000-00004D080000}"/>
    <cellStyle name="_Январь_Февраль_1_Май_КРН" xfId="2127" xr:uid="{00000000-0005-0000-0000-00004E080000}"/>
    <cellStyle name="_Январь_Февраль_1_Май_ОПШ" xfId="2128" xr:uid="{00000000-0005-0000-0000-00004F080000}"/>
    <cellStyle name="_Январь_Февраль_1_Май_СР" xfId="2129" xr:uid="{00000000-0005-0000-0000-000050080000}"/>
    <cellStyle name="_Январь_Февраль_1_ОПШ" xfId="2130" xr:uid="{00000000-0005-0000-0000-000051080000}"/>
    <cellStyle name="_Январь_Февраль_1_РЕЧ" xfId="2131" xr:uid="{00000000-0005-0000-0000-000052080000}"/>
    <cellStyle name="_Январь_Февраль_1_РЕЧ_БЕЛ" xfId="2132" xr:uid="{00000000-0005-0000-0000-000053080000}"/>
    <cellStyle name="_Январь_Февраль_1_РЕЧ_РЕЧ" xfId="2133" xr:uid="{00000000-0005-0000-0000-000054080000}"/>
    <cellStyle name="_Январь_Февраль_1_СИ" xfId="2134" xr:uid="{00000000-0005-0000-0000-000055080000}"/>
    <cellStyle name="_Январь_Февраль_1_СИ_БЕЛ" xfId="2135" xr:uid="{00000000-0005-0000-0000-000056080000}"/>
    <cellStyle name="_Январь_Февраль_1_СИ_РЕЧ" xfId="2136" xr:uid="{00000000-0005-0000-0000-000057080000}"/>
    <cellStyle name="_Январь_Февраль_1_СР" xfId="2137" xr:uid="{00000000-0005-0000-0000-000058080000}"/>
    <cellStyle name="_Январь_Февраль_1_СУБД" xfId="2138" xr:uid="{00000000-0005-0000-0000-000059080000}"/>
    <cellStyle name="_Январь_Февраль_1_СУБД_БЕЛ" xfId="2139" xr:uid="{00000000-0005-0000-0000-00005A080000}"/>
    <cellStyle name="_Январь_Февраль_1_СУБД_РЕЧ" xfId="2140" xr:uid="{00000000-0005-0000-0000-00005B080000}"/>
    <cellStyle name="_Январь_Февраль_БЕЛ" xfId="2141" xr:uid="{00000000-0005-0000-0000-00005C080000}"/>
    <cellStyle name="_Январь_Февраль_РЕЧ" xfId="2142" xr:uid="{00000000-0005-0000-0000-00005D080000}"/>
    <cellStyle name="_Январь_ФШ" xfId="2143" xr:uid="{00000000-0005-0000-0000-00005E080000}"/>
    <cellStyle name="_Январь_ФШ_БЕЛ" xfId="2144" xr:uid="{00000000-0005-0000-0000-00005F080000}"/>
    <cellStyle name="_Январь_ФШ_РЕЧ" xfId="2145" xr:uid="{00000000-0005-0000-0000-000060080000}"/>
    <cellStyle name="20% - Акцент1 2" xfId="2219" xr:uid="{00000000-0005-0000-0000-000061080000}"/>
    <cellStyle name="20% - Акцент2 2" xfId="2220" xr:uid="{00000000-0005-0000-0000-000062080000}"/>
    <cellStyle name="Accent1" xfId="2169" xr:uid="{00000000-0005-0000-0000-000063080000}"/>
    <cellStyle name="Accent1 - 20%" xfId="2170" xr:uid="{00000000-0005-0000-0000-000064080000}"/>
    <cellStyle name="Accent1 - 40%" xfId="2171" xr:uid="{00000000-0005-0000-0000-000065080000}"/>
    <cellStyle name="Accent1 - 60%" xfId="2172" xr:uid="{00000000-0005-0000-0000-000066080000}"/>
    <cellStyle name="Accent2" xfId="2173" xr:uid="{00000000-0005-0000-0000-000067080000}"/>
    <cellStyle name="Accent2 - 20%" xfId="2174" xr:uid="{00000000-0005-0000-0000-000068080000}"/>
    <cellStyle name="Accent2 - 40%" xfId="2175" xr:uid="{00000000-0005-0000-0000-000069080000}"/>
    <cellStyle name="Accent2 - 60%" xfId="2176" xr:uid="{00000000-0005-0000-0000-00006A080000}"/>
    <cellStyle name="Accent3" xfId="2177" xr:uid="{00000000-0005-0000-0000-00006B080000}"/>
    <cellStyle name="Accent3 - 20%" xfId="2178" xr:uid="{00000000-0005-0000-0000-00006C080000}"/>
    <cellStyle name="Accent3 - 40%" xfId="2179" xr:uid="{00000000-0005-0000-0000-00006D080000}"/>
    <cellStyle name="Accent3 - 60%" xfId="2180" xr:uid="{00000000-0005-0000-0000-00006E080000}"/>
    <cellStyle name="Accent4" xfId="2181" xr:uid="{00000000-0005-0000-0000-00006F080000}"/>
    <cellStyle name="Accent4 - 20%" xfId="2182" xr:uid="{00000000-0005-0000-0000-000070080000}"/>
    <cellStyle name="Accent4 - 40%" xfId="2183" xr:uid="{00000000-0005-0000-0000-000071080000}"/>
    <cellStyle name="Accent4 - 60%" xfId="2184" xr:uid="{00000000-0005-0000-0000-000072080000}"/>
    <cellStyle name="Accent5" xfId="2185" xr:uid="{00000000-0005-0000-0000-000073080000}"/>
    <cellStyle name="Accent5 - 20%" xfId="2186" xr:uid="{00000000-0005-0000-0000-000074080000}"/>
    <cellStyle name="Accent5 - 40%" xfId="2187" xr:uid="{00000000-0005-0000-0000-000075080000}"/>
    <cellStyle name="Accent5 - 60%" xfId="2188" xr:uid="{00000000-0005-0000-0000-000076080000}"/>
    <cellStyle name="Accent6" xfId="2189" xr:uid="{00000000-0005-0000-0000-000077080000}"/>
    <cellStyle name="Accent6 - 20%" xfId="2190" xr:uid="{00000000-0005-0000-0000-000078080000}"/>
    <cellStyle name="Accent6 - 40%" xfId="2191" xr:uid="{00000000-0005-0000-0000-000079080000}"/>
    <cellStyle name="Accent6 - 60%" xfId="2192" xr:uid="{00000000-0005-0000-0000-00007A080000}"/>
    <cellStyle name="Bad" xfId="2193" xr:uid="{00000000-0005-0000-0000-00007B080000}"/>
    <cellStyle name="Calculation" xfId="2194" xr:uid="{00000000-0005-0000-0000-00007C080000}"/>
    <cellStyle name="Check Cell" xfId="2195" xr:uid="{00000000-0005-0000-0000-00007D080000}"/>
    <cellStyle name="Comma [0]" xfId="2221" xr:uid="{00000000-0005-0000-0000-00007E080000}"/>
    <cellStyle name="Comma_laroux" xfId="2196" xr:uid="{00000000-0005-0000-0000-00007F080000}"/>
    <cellStyle name="Currency [0]" xfId="2222" xr:uid="{00000000-0005-0000-0000-000080080000}"/>
    <cellStyle name="Currency_laroux" xfId="2197" xr:uid="{00000000-0005-0000-0000-000081080000}"/>
    <cellStyle name="Currency0" xfId="2146" xr:uid="{00000000-0005-0000-0000-000082080000}"/>
    <cellStyle name="Emphasis 1" xfId="2198" xr:uid="{00000000-0005-0000-0000-000083080000}"/>
    <cellStyle name="Emphasis 2" xfId="2199" xr:uid="{00000000-0005-0000-0000-000084080000}"/>
    <cellStyle name="Emphasis 3" xfId="2200" xr:uid="{00000000-0005-0000-0000-000085080000}"/>
    <cellStyle name="Euro" xfId="2147" xr:uid="{00000000-0005-0000-0000-000086080000}"/>
    <cellStyle name="Good" xfId="2201" xr:uid="{00000000-0005-0000-0000-000087080000}"/>
    <cellStyle name="Heading 1" xfId="2202" xr:uid="{00000000-0005-0000-0000-000088080000}"/>
    <cellStyle name="Heading 2" xfId="2203" xr:uid="{00000000-0005-0000-0000-000089080000}"/>
    <cellStyle name="Heading 2 2" xfId="2238" xr:uid="{00000000-0005-0000-0000-00008A080000}"/>
    <cellStyle name="Heading 3" xfId="2204" xr:uid="{00000000-0005-0000-0000-00008B080000}"/>
    <cellStyle name="Heading 4" xfId="2205" xr:uid="{00000000-0005-0000-0000-00008C080000}"/>
    <cellStyle name="Input" xfId="2206" xr:uid="{00000000-0005-0000-0000-00008D080000}"/>
    <cellStyle name="Linked Cell" xfId="2207" xr:uid="{00000000-0005-0000-0000-00008E080000}"/>
    <cellStyle name="Neutral" xfId="2208" xr:uid="{00000000-0005-0000-0000-00008F080000}"/>
    <cellStyle name="Normal 2" xfId="2223" xr:uid="{00000000-0005-0000-0000-000090080000}"/>
    <cellStyle name="Normal 3" xfId="2224" xr:uid="{00000000-0005-0000-0000-000091080000}"/>
    <cellStyle name="Normal 4" xfId="2168" xr:uid="{00000000-0005-0000-0000-000092080000}"/>
    <cellStyle name="Normal 5" xfId="2225" xr:uid="{00000000-0005-0000-0000-000093080000}"/>
    <cellStyle name="Normal_3com (2)" xfId="2209" xr:uid="{00000000-0005-0000-0000-000094080000}"/>
    <cellStyle name="Normal_Solver Example" xfId="2236" xr:uid="{00000000-0005-0000-0000-000095080000}"/>
    <cellStyle name="Normal1" xfId="2148" xr:uid="{00000000-0005-0000-0000-000096080000}"/>
    <cellStyle name="Note" xfId="2210" xr:uid="{00000000-0005-0000-0000-000097080000}"/>
    <cellStyle name="Output" xfId="2211" xr:uid="{00000000-0005-0000-0000-000098080000}"/>
    <cellStyle name="Sheet Title" xfId="2212" xr:uid="{00000000-0005-0000-0000-000099080000}"/>
    <cellStyle name="Standard 2" xfId="2226" xr:uid="{00000000-0005-0000-0000-00009A080000}"/>
    <cellStyle name="Total" xfId="2213" xr:uid="{00000000-0005-0000-0000-00009B080000}"/>
    <cellStyle name="Warning Text" xfId="2214" xr:uid="{00000000-0005-0000-0000-00009C080000}"/>
    <cellStyle name="Акцент1 2" xfId="2159" xr:uid="{00000000-0005-0000-0000-00009D080000}"/>
    <cellStyle name="Денежный [0] 2" xfId="2153" xr:uid="{00000000-0005-0000-0000-00009E080000}"/>
    <cellStyle name="Денежный 2" xfId="2154" xr:uid="{00000000-0005-0000-0000-00009F080000}"/>
    <cellStyle name="Денежный 2 2" xfId="2164" xr:uid="{00000000-0005-0000-0000-0000A0080000}"/>
    <cellStyle name="Денежный 2 2 2" xfId="2239" xr:uid="{00000000-0005-0000-0000-0000A1080000}"/>
    <cellStyle name="Денежный 3" xfId="2217" xr:uid="{00000000-0005-0000-0000-0000A2080000}"/>
    <cellStyle name="Денежный 4" xfId="2230" xr:uid="{00000000-0005-0000-0000-0000A3080000}"/>
    <cellStyle name="Название" xfId="2234" builtinId="15"/>
    <cellStyle name="Обычный" xfId="0" builtinId="0"/>
    <cellStyle name="Обычный 2" xfId="2155" xr:uid="{00000000-0005-0000-0000-0000A6080000}"/>
    <cellStyle name="Обычный 2 2" xfId="2166" xr:uid="{00000000-0005-0000-0000-0000A7080000}"/>
    <cellStyle name="Обычный 2 2 2" xfId="2229" xr:uid="{00000000-0005-0000-0000-0000A8080000}"/>
    <cellStyle name="Обычный 2 2 2 2" xfId="2232" xr:uid="{00000000-0005-0000-0000-0000A9080000}"/>
    <cellStyle name="Обычный 2 2 3" xfId="2237" xr:uid="{00000000-0005-0000-0000-0000AA080000}"/>
    <cellStyle name="Обычный 2 3" xfId="2227" xr:uid="{00000000-0005-0000-0000-0000AB080000}"/>
    <cellStyle name="Обычный 3" xfId="2157" xr:uid="{00000000-0005-0000-0000-0000AC080000}"/>
    <cellStyle name="Обычный 3 2" xfId="2165" xr:uid="{00000000-0005-0000-0000-0000AD080000}"/>
    <cellStyle name="Обычный 3 3" xfId="2233" xr:uid="{00000000-0005-0000-0000-0000AE080000}"/>
    <cellStyle name="Обычный 3 4" xfId="2235" xr:uid="{00000000-0005-0000-0000-0000AF080000}"/>
    <cellStyle name="Обычный 4" xfId="2158" xr:uid="{00000000-0005-0000-0000-0000B0080000}"/>
    <cellStyle name="Обычный 5" xfId="2160" xr:uid="{00000000-0005-0000-0000-0000B1080000}"/>
    <cellStyle name="Обычный 6" xfId="2161" xr:uid="{00000000-0005-0000-0000-0000B2080000}"/>
    <cellStyle name="Обычный 7" xfId="2167" xr:uid="{00000000-0005-0000-0000-0000B3080000}"/>
    <cellStyle name="Обычный 8" xfId="2215" xr:uid="{00000000-0005-0000-0000-0000B4080000}"/>
    <cellStyle name="Обычный_DHL" xfId="2216" xr:uid="{00000000-0005-0000-0000-0000B5080000}"/>
    <cellStyle name="Процентный 2" xfId="2156" xr:uid="{00000000-0005-0000-0000-0000B6080000}"/>
    <cellStyle name="Процентный 3" xfId="2162" xr:uid="{00000000-0005-0000-0000-0000B7080000}"/>
    <cellStyle name="Процентный 4" xfId="2218" xr:uid="{00000000-0005-0000-0000-0000B8080000}"/>
    <cellStyle name="Процентный 5" xfId="2231" xr:uid="{00000000-0005-0000-0000-0000B9080000}"/>
    <cellStyle name="Стиль 1" xfId="2149" xr:uid="{00000000-0005-0000-0000-0000BA080000}"/>
    <cellStyle name="Стиль_названий" xfId="2152" xr:uid="{00000000-0005-0000-0000-0000BB080000}"/>
    <cellStyle name="Тысячи [0]_Лист1" xfId="2150" xr:uid="{00000000-0005-0000-0000-0000BC080000}"/>
    <cellStyle name="Тысячи_Лист1" xfId="2151" xr:uid="{00000000-0005-0000-0000-0000BD080000}"/>
    <cellStyle name="Финансовый 2" xfId="2163" xr:uid="{00000000-0005-0000-0000-0000BE080000}"/>
    <cellStyle name="Финансовый 3" xfId="2228" xr:uid="{00000000-0005-0000-0000-0000BF080000}"/>
    <cellStyle name="Финансовый 3 2" xfId="2240" xr:uid="{00000000-0005-0000-0000-0000C0080000}"/>
  </cellStyles>
  <dxfs count="8"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9FFCC"/>
        </patternFill>
      </fill>
    </dxf>
    <dxf>
      <fill>
        <patternFill>
          <bgColor rgb="FF99FFCC"/>
        </patternFill>
      </fill>
    </dxf>
  </dxfs>
  <tableStyles count="0" defaultTableStyle="TableStyleMedium9" defaultPivotStyle="PivotStyleLight16"/>
  <colors>
    <mruColors>
      <color rgb="FF33CC33"/>
      <color rgb="FFFFFF99"/>
      <color rgb="FFC5F1C5"/>
      <color rgb="FFAFEBAF"/>
      <color rgb="FF99FFCC"/>
      <color rgb="FFD60093"/>
      <color rgb="FFFF0000"/>
      <color rgb="FF99FF99"/>
      <color rgb="FF006600"/>
      <color rgb="FF2A02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38125</xdr:colOff>
      <xdr:row>3</xdr:row>
      <xdr:rowOff>19050</xdr:rowOff>
    </xdr:from>
    <xdr:ext cx="5200650" cy="2924175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2676525" y="590550"/>
          <a:ext cx="5200650" cy="2924175"/>
        </a:xfrm>
        <a:prstGeom prst="rect">
          <a:avLst/>
        </a:prstGeom>
        <a:ln>
          <a:solidFill>
            <a:schemeClr val="accent4">
              <a:lumMod val="60000"/>
              <a:lumOff val="40000"/>
            </a:schemeClr>
          </a:solidFill>
        </a:ln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endParaRPr lang="ru-RU" sz="1100"/>
        </a:p>
        <a:p>
          <a:r>
            <a:rPr lang="en-US" sz="16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Excel</a:t>
          </a:r>
          <a:r>
            <a:rPr lang="ru-RU" sz="16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</a:t>
          </a:r>
          <a:r>
            <a:rPr lang="en-US" sz="16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uk-UA" sz="16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ЛР3(3_2)</a:t>
          </a:r>
          <a:endParaRPr lang="ru-RU" sz="1100" b="1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uk-UA"/>
            <a:t>Інструменти аналізу та оптимізації (продовження) </a:t>
          </a:r>
        </a:p>
        <a:p>
          <a:r>
            <a:rPr lang="uk-UA"/>
            <a:t>Домашнє завдання.</a:t>
          </a:r>
        </a:p>
        <a:p>
          <a:r>
            <a:rPr lang="uk-UA"/>
            <a:t> Виконуйте послідовно за листами: </a:t>
          </a:r>
        </a:p>
        <a:p>
          <a:r>
            <a:rPr lang="uk-UA"/>
            <a:t>Таблиця даних 1, 2 </a:t>
          </a:r>
        </a:p>
        <a:p>
          <a:r>
            <a:rPr lang="uk-UA"/>
            <a:t>Пошук рішень 1, 2 </a:t>
          </a:r>
        </a:p>
        <a:p>
          <a:r>
            <a:rPr lang="uk-UA"/>
            <a:t>Після виконання збережіть файл та викладіть у власному кабінеті для перевірки.</a:t>
          </a:r>
          <a:endParaRPr lang="ru-RU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52474</xdr:colOff>
      <xdr:row>2</xdr:row>
      <xdr:rowOff>47625</xdr:rowOff>
    </xdr:from>
    <xdr:to>
      <xdr:col>6</xdr:col>
      <xdr:colOff>809624</xdr:colOff>
      <xdr:row>7</xdr:row>
      <xdr:rowOff>142875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4152899" y="390525"/>
          <a:ext cx="3457575" cy="1143000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ЗАВДАННЯ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uk-UA"/>
            <a:t>Отримати таблицю з даними для планування виплат суми кредиту</a:t>
          </a:r>
          <a:endParaRPr kumimoji="0" lang="ru-RU" sz="1100" b="0" i="0" u="none" strike="noStrike" kern="0" cap="none" spc="0" normalizeH="0" baseline="0" noProof="0">
            <a:ln>
              <a:noFill/>
            </a:ln>
            <a:solidFill>
              <a:srgbClr val="000066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5</xdr:row>
      <xdr:rowOff>123824</xdr:rowOff>
    </xdr:from>
    <xdr:to>
      <xdr:col>2</xdr:col>
      <xdr:colOff>438149</xdr:colOff>
      <xdr:row>15</xdr:row>
      <xdr:rowOff>57149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95249" y="1038224"/>
          <a:ext cx="2276475" cy="1743075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ru-RU" sz="1100" b="1" i="0" baseline="0">
              <a:effectLst/>
              <a:latin typeface="+mn-lt"/>
              <a:ea typeface="+mn-ea"/>
              <a:cs typeface="+mn-cs"/>
            </a:rPr>
            <a:t>ЗАВДАННЯ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uk-UA"/>
            <a:t>Отримати таблицю з даними для вибору класу авто в залежності від кількості днів та вартості оренди та спеціальної знижки, що діє.</a:t>
          </a:r>
          <a:endParaRPr kumimoji="0" lang="ru-RU" sz="1100" b="0" i="0" u="none" strike="noStrike" kern="0" cap="none" spc="0" normalizeH="0" baseline="0" noProof="0">
            <a:ln>
              <a:noFill/>
            </a:ln>
            <a:solidFill>
              <a:srgbClr val="000066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7650</xdr:colOff>
      <xdr:row>1</xdr:row>
      <xdr:rowOff>76201</xdr:rowOff>
    </xdr:from>
    <xdr:to>
      <xdr:col>17</xdr:col>
      <xdr:colOff>409575</xdr:colOff>
      <xdr:row>19</xdr:row>
      <xdr:rowOff>180975</xdr:rowOff>
    </xdr:to>
    <xdr:grpSp>
      <xdr:nvGrpSpPr>
        <xdr:cNvPr id="2" name="Групп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pSpPr/>
      </xdr:nvGrpSpPr>
      <xdr:grpSpPr>
        <a:xfrm>
          <a:off x="7898130" y="403861"/>
          <a:ext cx="2661285" cy="3686174"/>
          <a:chOff x="7191375" y="466726"/>
          <a:chExt cx="2600325" cy="3619499"/>
        </a:xfrm>
      </xdr:grpSpPr>
      <xdr:pic>
        <xdr:nvPicPr>
          <xdr:cNvPr id="3" name="Рисунок 2" descr="map.gif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 cstate="print"/>
          <a:stretch>
            <a:fillRect/>
          </a:stretch>
        </xdr:blipFill>
        <xdr:spPr>
          <a:xfrm>
            <a:off x="7191375" y="666750"/>
            <a:ext cx="2600325" cy="3419475"/>
          </a:xfrm>
          <a:prstGeom prst="rect">
            <a:avLst/>
          </a:prstGeom>
        </xdr:spPr>
      </xdr:pic>
      <xdr:sp macro="" textlink="">
        <xdr:nvSpPr>
          <xdr:cNvPr id="4" name="Скругленная прямоугольная выноска 3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/>
        </xdr:nvSpPr>
        <xdr:spPr>
          <a:xfrm>
            <a:off x="8982075" y="1390650"/>
            <a:ext cx="676275" cy="266700"/>
          </a:xfrm>
          <a:prstGeom prst="wedgeRoundRectCallout">
            <a:avLst>
              <a:gd name="adj1" fmla="val -37500"/>
              <a:gd name="adj2" fmla="val 78629"/>
              <a:gd name="adj3" fmla="val 16667"/>
            </a:avLst>
          </a:prstGeom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r>
              <a:rPr lang="ru-RU" sz="1100"/>
              <a:t>Склад 1</a:t>
            </a:r>
          </a:p>
        </xdr:txBody>
      </xdr:sp>
      <xdr:sp macro="" textlink="">
        <xdr:nvSpPr>
          <xdr:cNvPr id="5" name="Скругленная прямоугольная выноска 4">
            <a:extLst>
              <a:ext uri="{FF2B5EF4-FFF2-40B4-BE49-F238E27FC236}">
                <a16:creationId xmlns:a16="http://schemas.microsoft.com/office/drawing/2014/main" id="{00000000-0008-0000-0300-000005000000}"/>
              </a:ext>
            </a:extLst>
          </xdr:cNvPr>
          <xdr:cNvSpPr/>
        </xdr:nvSpPr>
        <xdr:spPr>
          <a:xfrm>
            <a:off x="7981949" y="466726"/>
            <a:ext cx="714376" cy="276224"/>
          </a:xfrm>
          <a:prstGeom prst="wedgeRoundRectCallout">
            <a:avLst>
              <a:gd name="adj1" fmla="val -37500"/>
              <a:gd name="adj2" fmla="val 78629"/>
              <a:gd name="adj3" fmla="val 16667"/>
            </a:avLst>
          </a:prstGeom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r>
              <a:rPr lang="ru-RU" sz="1100"/>
              <a:t>Склад 2</a:t>
            </a:r>
          </a:p>
        </xdr:txBody>
      </xdr:sp>
      <xdr:sp macro="" textlink="">
        <xdr:nvSpPr>
          <xdr:cNvPr id="6" name="Овальная выноска 5">
            <a:extLst>
              <a:ext uri="{FF2B5EF4-FFF2-40B4-BE49-F238E27FC236}">
                <a16:creationId xmlns:a16="http://schemas.microsoft.com/office/drawing/2014/main" id="{00000000-0008-0000-0300-000006000000}"/>
              </a:ext>
            </a:extLst>
          </xdr:cNvPr>
          <xdr:cNvSpPr/>
        </xdr:nvSpPr>
        <xdr:spPr>
          <a:xfrm>
            <a:off x="7591426" y="2352675"/>
            <a:ext cx="304800" cy="285750"/>
          </a:xfrm>
          <a:prstGeom prst="wedgeEllipseCallout">
            <a:avLst>
              <a:gd name="adj1" fmla="val -44089"/>
              <a:gd name="adj2" fmla="val 102500"/>
            </a:avLst>
          </a:prstGeom>
        </xdr:spPr>
        <xdr:style>
          <a:lnRef idx="1">
            <a:schemeClr val="accent6"/>
          </a:lnRef>
          <a:fillRef idx="3">
            <a:schemeClr val="accent6"/>
          </a:fillRef>
          <a:effectRef idx="2">
            <a:schemeClr val="accent6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r>
              <a:rPr lang="ru-RU" sz="1100"/>
              <a:t>1</a:t>
            </a:r>
          </a:p>
        </xdr:txBody>
      </xdr:sp>
      <xdr:sp macro="" textlink="">
        <xdr:nvSpPr>
          <xdr:cNvPr id="7" name="Овальная выноска 6">
            <a:extLst>
              <a:ext uri="{FF2B5EF4-FFF2-40B4-BE49-F238E27FC236}">
                <a16:creationId xmlns:a16="http://schemas.microsoft.com/office/drawing/2014/main" id="{00000000-0008-0000-0300-000007000000}"/>
              </a:ext>
            </a:extLst>
          </xdr:cNvPr>
          <xdr:cNvSpPr/>
        </xdr:nvSpPr>
        <xdr:spPr>
          <a:xfrm>
            <a:off x="8429626" y="2047875"/>
            <a:ext cx="304800" cy="285750"/>
          </a:xfrm>
          <a:prstGeom prst="wedgeEllipseCallout">
            <a:avLst>
              <a:gd name="adj1" fmla="val -44089"/>
              <a:gd name="adj2" fmla="val 102500"/>
            </a:avLst>
          </a:prstGeom>
        </xdr:spPr>
        <xdr:style>
          <a:lnRef idx="1">
            <a:schemeClr val="accent6"/>
          </a:lnRef>
          <a:fillRef idx="3">
            <a:schemeClr val="accent6"/>
          </a:fillRef>
          <a:effectRef idx="2">
            <a:schemeClr val="accent6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r>
              <a:rPr lang="ru-RU" sz="1100"/>
              <a:t>2</a:t>
            </a:r>
          </a:p>
        </xdr:txBody>
      </xdr:sp>
      <xdr:sp macro="" textlink="">
        <xdr:nvSpPr>
          <xdr:cNvPr id="8" name="Овальная выноска 7">
            <a:extLst>
              <a:ext uri="{FF2B5EF4-FFF2-40B4-BE49-F238E27FC236}">
                <a16:creationId xmlns:a16="http://schemas.microsoft.com/office/drawing/2014/main" id="{00000000-0008-0000-0300-000008000000}"/>
              </a:ext>
            </a:extLst>
          </xdr:cNvPr>
          <xdr:cNvSpPr/>
        </xdr:nvSpPr>
        <xdr:spPr>
          <a:xfrm>
            <a:off x="7334251" y="1076325"/>
            <a:ext cx="304800" cy="285750"/>
          </a:xfrm>
          <a:prstGeom prst="wedgeEllipseCallout">
            <a:avLst>
              <a:gd name="adj1" fmla="val -44089"/>
              <a:gd name="adj2" fmla="val 102500"/>
            </a:avLst>
          </a:prstGeom>
        </xdr:spPr>
        <xdr:style>
          <a:lnRef idx="1">
            <a:schemeClr val="accent6"/>
          </a:lnRef>
          <a:fillRef idx="3">
            <a:schemeClr val="accent6"/>
          </a:fillRef>
          <a:effectRef idx="2">
            <a:schemeClr val="accent6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r>
              <a:rPr lang="ru-RU" sz="1100"/>
              <a:t>3</a:t>
            </a:r>
          </a:p>
        </xdr:txBody>
      </xdr:sp>
      <xdr:sp macro="" textlink="">
        <xdr:nvSpPr>
          <xdr:cNvPr id="9" name="Овальная выноска 8">
            <a:extLst>
              <a:ext uri="{FF2B5EF4-FFF2-40B4-BE49-F238E27FC236}">
                <a16:creationId xmlns:a16="http://schemas.microsoft.com/office/drawing/2014/main" id="{00000000-0008-0000-0300-000009000000}"/>
              </a:ext>
            </a:extLst>
          </xdr:cNvPr>
          <xdr:cNvSpPr/>
        </xdr:nvSpPr>
        <xdr:spPr>
          <a:xfrm>
            <a:off x="9144001" y="1790699"/>
            <a:ext cx="304800" cy="257176"/>
          </a:xfrm>
          <a:prstGeom prst="wedgeEllipseCallout">
            <a:avLst>
              <a:gd name="adj1" fmla="val -44089"/>
              <a:gd name="adj2" fmla="val 102500"/>
            </a:avLst>
          </a:prstGeom>
        </xdr:spPr>
        <xdr:style>
          <a:lnRef idx="1">
            <a:schemeClr val="accent6"/>
          </a:lnRef>
          <a:fillRef idx="3">
            <a:schemeClr val="accent6"/>
          </a:fillRef>
          <a:effectRef idx="2">
            <a:schemeClr val="accent6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r>
              <a:rPr lang="ru-RU" sz="1100"/>
              <a:t>4</a:t>
            </a:r>
          </a:p>
        </xdr:txBody>
      </xdr:sp>
      <xdr:sp macro="" textlink="">
        <xdr:nvSpPr>
          <xdr:cNvPr id="10" name="Овальная выноска 9">
            <a:extLst>
              <a:ext uri="{FF2B5EF4-FFF2-40B4-BE49-F238E27FC236}">
                <a16:creationId xmlns:a16="http://schemas.microsoft.com/office/drawing/2014/main" id="{00000000-0008-0000-0300-00000A000000}"/>
              </a:ext>
            </a:extLst>
          </xdr:cNvPr>
          <xdr:cNvSpPr/>
        </xdr:nvSpPr>
        <xdr:spPr>
          <a:xfrm>
            <a:off x="9144001" y="2409825"/>
            <a:ext cx="304800" cy="285750"/>
          </a:xfrm>
          <a:prstGeom prst="wedgeEllipseCallout">
            <a:avLst>
              <a:gd name="adj1" fmla="val -44089"/>
              <a:gd name="adj2" fmla="val 102500"/>
            </a:avLst>
          </a:prstGeom>
        </xdr:spPr>
        <xdr:style>
          <a:lnRef idx="1">
            <a:schemeClr val="accent6"/>
          </a:lnRef>
          <a:fillRef idx="3">
            <a:schemeClr val="accent6"/>
          </a:fillRef>
          <a:effectRef idx="2">
            <a:schemeClr val="accent6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r>
              <a:rPr lang="ru-RU" sz="1100"/>
              <a:t>5</a:t>
            </a:r>
          </a:p>
        </xdr:txBody>
      </xdr:sp>
    </xdr:grpSp>
    <xdr:clientData/>
  </xdr:twoCellAnchor>
  <xdr:twoCellAnchor>
    <xdr:from>
      <xdr:col>22</xdr:col>
      <xdr:colOff>195243</xdr:colOff>
      <xdr:row>20</xdr:row>
      <xdr:rowOff>114300</xdr:rowOff>
    </xdr:from>
    <xdr:to>
      <xdr:col>27</xdr:col>
      <xdr:colOff>507187</xdr:colOff>
      <xdr:row>27</xdr:row>
      <xdr:rowOff>133351</xdr:rowOff>
    </xdr:to>
    <xdr:sp macro="" textlink="">
      <xdr:nvSpPr>
        <xdr:cNvPr id="11" name="Загнутый угол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/>
      </xdr:nvSpPr>
      <xdr:spPr>
        <a:xfrm>
          <a:off x="13149243" y="4152900"/>
          <a:ext cx="3359944" cy="1352551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ЗАДАНИЕ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М</a:t>
          </a:r>
          <a:r>
            <a:rPr kumimoji="0" lang="ru-RU" sz="1100" b="0" i="0" u="none" strike="noStrike" kern="0" cap="none" spc="0" normalizeH="0" baseline="0" noProof="0">
              <a:ln>
                <a:noFill/>
              </a:ln>
              <a:solidFill>
                <a:srgbClr val="000066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инимизировать расходы на доставку товара в магазины. Учесть, что количество товаров, хранящихся на каждом складе ограничено и в каждый магазин требуется определенное количество товара.</a:t>
          </a:r>
        </a:p>
      </xdr:txBody>
    </xdr:sp>
    <xdr:clientData/>
  </xdr:twoCellAnchor>
  <xdr:twoCellAnchor editAs="oneCell">
    <xdr:from>
      <xdr:col>22</xdr:col>
      <xdr:colOff>107156</xdr:colOff>
      <xdr:row>0</xdr:row>
      <xdr:rowOff>285750</xdr:rowOff>
    </xdr:from>
    <xdr:to>
      <xdr:col>31</xdr:col>
      <xdr:colOff>204092</xdr:colOff>
      <xdr:row>29</xdr:row>
      <xdr:rowOff>173126</xdr:rowOff>
    </xdr:to>
    <xdr:pic>
      <xdr:nvPicPr>
        <xdr:cNvPr id="12" name="Рисунок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061156" y="285750"/>
          <a:ext cx="5583336" cy="5640476"/>
        </a:xfrm>
        <a:prstGeom prst="rect">
          <a:avLst/>
        </a:prstGeom>
      </xdr:spPr>
    </xdr:pic>
    <xdr:clientData/>
  </xdr:twoCellAnchor>
  <xdr:twoCellAnchor>
    <xdr:from>
      <xdr:col>7</xdr:col>
      <xdr:colOff>209550</xdr:colOff>
      <xdr:row>0</xdr:row>
      <xdr:rowOff>133350</xdr:rowOff>
    </xdr:from>
    <xdr:to>
      <xdr:col>13</xdr:col>
      <xdr:colOff>123824</xdr:colOff>
      <xdr:row>8</xdr:row>
      <xdr:rowOff>85726</xdr:rowOff>
    </xdr:to>
    <xdr:sp macro="" textlink="">
      <xdr:nvSpPr>
        <xdr:cNvPr id="13" name="Загнутый угол 6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4429125" y="133350"/>
          <a:ext cx="3162299" cy="1666876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ru-RU" sz="1100" b="1" i="0" baseline="0">
              <a:effectLst/>
              <a:latin typeface="+mn-lt"/>
              <a:ea typeface="+mn-ea"/>
              <a:cs typeface="+mn-cs"/>
            </a:rPr>
            <a:t>ЗАВДАННЯ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Розподілити доставку товару до магазинів з 2-х складів таким чином, щоб витрати на доставку були мінімальними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Врахувати необхідну кількість одиниць товару до кожного з магазинів та ємність кожного складу</a:t>
          </a:r>
          <a:endParaRPr kumimoji="0" lang="ru-RU" sz="1100" b="0" i="0" u="none" strike="noStrike" kern="0" cap="none" spc="0" normalizeH="0" baseline="0" noProof="0">
            <a:ln>
              <a:noFill/>
            </a:ln>
            <a:solidFill>
              <a:srgbClr val="000066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2425</xdr:colOff>
      <xdr:row>3</xdr:row>
      <xdr:rowOff>133349</xdr:rowOff>
    </xdr:from>
    <xdr:to>
      <xdr:col>13</xdr:col>
      <xdr:colOff>57150</xdr:colOff>
      <xdr:row>10</xdr:row>
      <xdr:rowOff>152400</xdr:rowOff>
    </xdr:to>
    <xdr:sp macro="" textlink="">
      <xdr:nvSpPr>
        <xdr:cNvPr id="2" name="Загнутый угол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6115050" y="800099"/>
          <a:ext cx="3362325" cy="1285876"/>
        </a:xfrm>
        <a:prstGeom prst="foldedCorner">
          <a:avLst>
            <a:gd name="adj" fmla="val 7756"/>
          </a:avLst>
        </a:prstGeom>
        <a:solidFill>
          <a:srgbClr val="FFFF99"/>
        </a:solidFill>
        <a:ln w="19050" cap="flat" cmpd="sng" algn="ctr">
          <a:solidFill>
            <a:srgbClr val="4F81BD">
              <a:shade val="50000"/>
            </a:srgbClr>
          </a:solidFill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ru-RU" sz="1100" b="1" i="0" baseline="0">
              <a:effectLst/>
              <a:latin typeface="+mn-lt"/>
              <a:ea typeface="+mn-ea"/>
              <a:cs typeface="+mn-cs"/>
            </a:rPr>
            <a:t>ЗАВДАННЯ</a:t>
          </a: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: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ru-RU" sz="1100" b="1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Оптимізуйте витрати на рекламу так, щоб досягти максимального прибутку за рік, але не вийти за рамки рекламного річного бюджету = 20000€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складу</a:t>
          </a:r>
          <a:endParaRPr kumimoji="0" lang="ru-RU" sz="1100" b="0" i="0" u="none" strike="noStrike" kern="0" cap="none" spc="0" normalizeH="0" baseline="0" noProof="0">
            <a:ln>
              <a:noFill/>
            </a:ln>
            <a:solidFill>
              <a:srgbClr val="000066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PERS\CAPRAPSCH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5;&#1086;&#1080;&#1089;&#1082;%20&#1088;&#1077;&#1096;&#1077;&#1085;&#1080;&#1081;%20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5;&#1086;&#1080;&#1089;&#1082;%20&#1088;&#1077;&#1096;&#1077;&#1085;&#1080;&#1081;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</sheetNames>
    <sheetDataSet>
      <sheetData sheetId="0"/>
      <sheetData sheetId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иск решений 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иск решений 2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tabSelected="1" workbookViewId="0">
      <selection activeCell="B8" sqref="B8"/>
    </sheetView>
  </sheetViews>
  <sheetFormatPr defaultColWidth="9.109375" defaultRowHeight="14.4"/>
  <cols>
    <col min="1" max="16384" width="9.109375" style="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7030A0"/>
  </sheetPr>
  <dimension ref="B1:G16"/>
  <sheetViews>
    <sheetView showGridLines="0" workbookViewId="0"/>
  </sheetViews>
  <sheetFormatPr defaultColWidth="9.109375" defaultRowHeight="13.8"/>
  <cols>
    <col min="1" max="1" width="4.33203125" style="11" customWidth="1"/>
    <col min="2" max="2" width="29.88671875" style="11" customWidth="1"/>
    <col min="3" max="3" width="16.88671875" style="11" customWidth="1"/>
    <col min="4" max="7" width="17" style="11" bestFit="1" customWidth="1"/>
    <col min="8" max="15" width="8.109375" style="11" customWidth="1"/>
    <col min="16" max="16384" width="9.109375" style="11"/>
  </cols>
  <sheetData>
    <row r="1" spans="2:7" s="10" customFormat="1" ht="17.399999999999999">
      <c r="B1" s="9" t="s">
        <v>15</v>
      </c>
    </row>
    <row r="2" spans="2:7" ht="9" customHeight="1"/>
    <row r="3" spans="2:7">
      <c r="B3" s="2" t="s">
        <v>16</v>
      </c>
      <c r="C3" s="12">
        <v>600000</v>
      </c>
    </row>
    <row r="4" spans="2:7">
      <c r="B4" s="2" t="s">
        <v>17</v>
      </c>
      <c r="C4" s="24">
        <v>12</v>
      </c>
      <c r="F4" s="25"/>
    </row>
    <row r="5" spans="2:7">
      <c r="B5" s="3" t="s">
        <v>0</v>
      </c>
      <c r="C5" s="26">
        <v>0.12</v>
      </c>
    </row>
    <row r="6" spans="2:7" ht="24.75" customHeight="1"/>
    <row r="7" spans="2:7">
      <c r="B7" s="13"/>
      <c r="C7" s="13"/>
      <c r="D7" s="13"/>
      <c r="E7" s="13"/>
      <c r="F7" s="13"/>
      <c r="G7" s="13"/>
    </row>
    <row r="8" spans="2:7">
      <c r="B8" s="13"/>
      <c r="C8" s="13"/>
      <c r="D8" s="13"/>
      <c r="E8" s="13"/>
      <c r="F8" s="13"/>
      <c r="G8" s="13"/>
    </row>
    <row r="9" spans="2:7" ht="15.75" customHeight="1" thickBot="1">
      <c r="B9" s="13"/>
      <c r="C9" s="13"/>
      <c r="D9" s="13"/>
      <c r="E9" s="13"/>
      <c r="F9" s="13"/>
      <c r="G9" s="13"/>
    </row>
    <row r="10" spans="2:7" ht="15" thickTop="1" thickBot="1">
      <c r="B10" s="27"/>
      <c r="C10" s="28">
        <v>12</v>
      </c>
      <c r="D10" s="29">
        <v>24</v>
      </c>
      <c r="E10" s="29">
        <v>36</v>
      </c>
      <c r="F10" s="29">
        <v>48</v>
      </c>
      <c r="G10" s="30">
        <v>60</v>
      </c>
    </row>
    <row r="11" spans="2:7" ht="14.4" thickTop="1">
      <c r="B11" s="31">
        <v>0.15</v>
      </c>
      <c r="C11" s="32"/>
      <c r="D11" s="33"/>
      <c r="E11" s="33"/>
      <c r="F11" s="33"/>
      <c r="G11" s="34"/>
    </row>
    <row r="12" spans="2:7">
      <c r="B12" s="35">
        <v>0.155</v>
      </c>
      <c r="C12" s="36"/>
      <c r="D12" s="37"/>
      <c r="E12" s="37"/>
      <c r="F12" s="37"/>
      <c r="G12" s="38"/>
    </row>
    <row r="13" spans="2:7">
      <c r="B13" s="35">
        <v>0.16</v>
      </c>
      <c r="C13" s="36"/>
      <c r="D13" s="37"/>
      <c r="E13" s="37"/>
      <c r="F13" s="37"/>
      <c r="G13" s="38"/>
    </row>
    <row r="14" spans="2:7" ht="15.75" customHeight="1">
      <c r="B14" s="35">
        <v>0.16500000000000001</v>
      </c>
      <c r="C14" s="36"/>
      <c r="D14" s="37"/>
      <c r="E14" s="37"/>
      <c r="F14" s="37"/>
      <c r="G14" s="38"/>
    </row>
    <row r="15" spans="2:7" ht="14.4" thickBot="1">
      <c r="B15" s="39">
        <v>0.17</v>
      </c>
      <c r="C15" s="40"/>
      <c r="D15" s="41"/>
      <c r="E15" s="41"/>
      <c r="F15" s="41"/>
      <c r="G15" s="42"/>
    </row>
    <row r="16" spans="2:7" ht="14.4" thickTop="1"/>
  </sheetData>
  <conditionalFormatting sqref="C3:C5 B10:G15">
    <cfRule type="expression" dxfId="7" priority="1">
      <formula>AND($E3=$B$2,#REF!=$B$3)</formula>
    </cfRule>
  </conditionalFormatting>
  <pageMargins left="0.75" right="0.75" top="1" bottom="1" header="0.5" footer="0.5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7030A0"/>
  </sheetPr>
  <dimension ref="A1:M26"/>
  <sheetViews>
    <sheetView showGridLines="0" workbookViewId="0"/>
  </sheetViews>
  <sheetFormatPr defaultRowHeight="13.8"/>
  <cols>
    <col min="1" max="1" width="22" style="15" customWidth="1"/>
    <col min="2" max="2" width="7" style="15" bestFit="1" customWidth="1"/>
    <col min="3" max="254" width="9.109375" style="15"/>
    <col min="255" max="255" width="18.44140625" style="15" bestFit="1" customWidth="1"/>
    <col min="256" max="256" width="7" style="15" bestFit="1" customWidth="1"/>
    <col min="257" max="267" width="9.109375" style="15"/>
    <col min="268" max="268" width="24.44140625" style="15" bestFit="1" customWidth="1"/>
    <col min="269" max="510" width="9.109375" style="15"/>
    <col min="511" max="511" width="18.44140625" style="15" bestFit="1" customWidth="1"/>
    <col min="512" max="512" width="7" style="15" bestFit="1" customWidth="1"/>
    <col min="513" max="523" width="9.109375" style="15"/>
    <col min="524" max="524" width="24.44140625" style="15" bestFit="1" customWidth="1"/>
    <col min="525" max="766" width="9.109375" style="15"/>
    <col min="767" max="767" width="18.44140625" style="15" bestFit="1" customWidth="1"/>
    <col min="768" max="768" width="7" style="15" bestFit="1" customWidth="1"/>
    <col min="769" max="779" width="9.109375" style="15"/>
    <col min="780" max="780" width="24.44140625" style="15" bestFit="1" customWidth="1"/>
    <col min="781" max="1022" width="9.109375" style="15"/>
    <col min="1023" max="1023" width="18.44140625" style="15" bestFit="1" customWidth="1"/>
    <col min="1024" max="1024" width="7" style="15" bestFit="1" customWidth="1"/>
    <col min="1025" max="1035" width="9.109375" style="15"/>
    <col min="1036" max="1036" width="24.44140625" style="15" bestFit="1" customWidth="1"/>
    <col min="1037" max="1278" width="9.109375" style="15"/>
    <col min="1279" max="1279" width="18.44140625" style="15" bestFit="1" customWidth="1"/>
    <col min="1280" max="1280" width="7" style="15" bestFit="1" customWidth="1"/>
    <col min="1281" max="1291" width="9.109375" style="15"/>
    <col min="1292" max="1292" width="24.44140625" style="15" bestFit="1" customWidth="1"/>
    <col min="1293" max="1534" width="9.109375" style="15"/>
    <col min="1535" max="1535" width="18.44140625" style="15" bestFit="1" customWidth="1"/>
    <col min="1536" max="1536" width="7" style="15" bestFit="1" customWidth="1"/>
    <col min="1537" max="1547" width="9.109375" style="15"/>
    <col min="1548" max="1548" width="24.44140625" style="15" bestFit="1" customWidth="1"/>
    <col min="1549" max="1790" width="9.109375" style="15"/>
    <col min="1791" max="1791" width="18.44140625" style="15" bestFit="1" customWidth="1"/>
    <col min="1792" max="1792" width="7" style="15" bestFit="1" customWidth="1"/>
    <col min="1793" max="1803" width="9.109375" style="15"/>
    <col min="1804" max="1804" width="24.44140625" style="15" bestFit="1" customWidth="1"/>
    <col min="1805" max="2046" width="9.109375" style="15"/>
    <col min="2047" max="2047" width="18.44140625" style="15" bestFit="1" customWidth="1"/>
    <col min="2048" max="2048" width="7" style="15" bestFit="1" customWidth="1"/>
    <col min="2049" max="2059" width="9.109375" style="15"/>
    <col min="2060" max="2060" width="24.44140625" style="15" bestFit="1" customWidth="1"/>
    <col min="2061" max="2302" width="9.109375" style="15"/>
    <col min="2303" max="2303" width="18.44140625" style="15" bestFit="1" customWidth="1"/>
    <col min="2304" max="2304" width="7" style="15" bestFit="1" customWidth="1"/>
    <col min="2305" max="2315" width="9.109375" style="15"/>
    <col min="2316" max="2316" width="24.44140625" style="15" bestFit="1" customWidth="1"/>
    <col min="2317" max="2558" width="9.109375" style="15"/>
    <col min="2559" max="2559" width="18.44140625" style="15" bestFit="1" customWidth="1"/>
    <col min="2560" max="2560" width="7" style="15" bestFit="1" customWidth="1"/>
    <col min="2561" max="2571" width="9.109375" style="15"/>
    <col min="2572" max="2572" width="24.44140625" style="15" bestFit="1" customWidth="1"/>
    <col min="2573" max="2814" width="9.109375" style="15"/>
    <col min="2815" max="2815" width="18.44140625" style="15" bestFit="1" customWidth="1"/>
    <col min="2816" max="2816" width="7" style="15" bestFit="1" customWidth="1"/>
    <col min="2817" max="2827" width="9.109375" style="15"/>
    <col min="2828" max="2828" width="24.44140625" style="15" bestFit="1" customWidth="1"/>
    <col min="2829" max="3070" width="9.109375" style="15"/>
    <col min="3071" max="3071" width="18.44140625" style="15" bestFit="1" customWidth="1"/>
    <col min="3072" max="3072" width="7" style="15" bestFit="1" customWidth="1"/>
    <col min="3073" max="3083" width="9.109375" style="15"/>
    <col min="3084" max="3084" width="24.44140625" style="15" bestFit="1" customWidth="1"/>
    <col min="3085" max="3326" width="9.109375" style="15"/>
    <col min="3327" max="3327" width="18.44140625" style="15" bestFit="1" customWidth="1"/>
    <col min="3328" max="3328" width="7" style="15" bestFit="1" customWidth="1"/>
    <col min="3329" max="3339" width="9.109375" style="15"/>
    <col min="3340" max="3340" width="24.44140625" style="15" bestFit="1" customWidth="1"/>
    <col min="3341" max="3582" width="9.109375" style="15"/>
    <col min="3583" max="3583" width="18.44140625" style="15" bestFit="1" customWidth="1"/>
    <col min="3584" max="3584" width="7" style="15" bestFit="1" customWidth="1"/>
    <col min="3585" max="3595" width="9.109375" style="15"/>
    <col min="3596" max="3596" width="24.44140625" style="15" bestFit="1" customWidth="1"/>
    <col min="3597" max="3838" width="9.109375" style="15"/>
    <col min="3839" max="3839" width="18.44140625" style="15" bestFit="1" customWidth="1"/>
    <col min="3840" max="3840" width="7" style="15" bestFit="1" customWidth="1"/>
    <col min="3841" max="3851" width="9.109375" style="15"/>
    <col min="3852" max="3852" width="24.44140625" style="15" bestFit="1" customWidth="1"/>
    <col min="3853" max="4094" width="9.109375" style="15"/>
    <col min="4095" max="4095" width="18.44140625" style="15" bestFit="1" customWidth="1"/>
    <col min="4096" max="4096" width="7" style="15" bestFit="1" customWidth="1"/>
    <col min="4097" max="4107" width="9.109375" style="15"/>
    <col min="4108" max="4108" width="24.44140625" style="15" bestFit="1" customWidth="1"/>
    <col min="4109" max="4350" width="9.109375" style="15"/>
    <col min="4351" max="4351" width="18.44140625" style="15" bestFit="1" customWidth="1"/>
    <col min="4352" max="4352" width="7" style="15" bestFit="1" customWidth="1"/>
    <col min="4353" max="4363" width="9.109375" style="15"/>
    <col min="4364" max="4364" width="24.44140625" style="15" bestFit="1" customWidth="1"/>
    <col min="4365" max="4606" width="9.109375" style="15"/>
    <col min="4607" max="4607" width="18.44140625" style="15" bestFit="1" customWidth="1"/>
    <col min="4608" max="4608" width="7" style="15" bestFit="1" customWidth="1"/>
    <col min="4609" max="4619" width="9.109375" style="15"/>
    <col min="4620" max="4620" width="24.44140625" style="15" bestFit="1" customWidth="1"/>
    <col min="4621" max="4862" width="9.109375" style="15"/>
    <col min="4863" max="4863" width="18.44140625" style="15" bestFit="1" customWidth="1"/>
    <col min="4864" max="4864" width="7" style="15" bestFit="1" customWidth="1"/>
    <col min="4865" max="4875" width="9.109375" style="15"/>
    <col min="4876" max="4876" width="24.44140625" style="15" bestFit="1" customWidth="1"/>
    <col min="4877" max="5118" width="9.109375" style="15"/>
    <col min="5119" max="5119" width="18.44140625" style="15" bestFit="1" customWidth="1"/>
    <col min="5120" max="5120" width="7" style="15" bestFit="1" customWidth="1"/>
    <col min="5121" max="5131" width="9.109375" style="15"/>
    <col min="5132" max="5132" width="24.44140625" style="15" bestFit="1" customWidth="1"/>
    <col min="5133" max="5374" width="9.109375" style="15"/>
    <col min="5375" max="5375" width="18.44140625" style="15" bestFit="1" customWidth="1"/>
    <col min="5376" max="5376" width="7" style="15" bestFit="1" customWidth="1"/>
    <col min="5377" max="5387" width="9.109375" style="15"/>
    <col min="5388" max="5388" width="24.44140625" style="15" bestFit="1" customWidth="1"/>
    <col min="5389" max="5630" width="9.109375" style="15"/>
    <col min="5631" max="5631" width="18.44140625" style="15" bestFit="1" customWidth="1"/>
    <col min="5632" max="5632" width="7" style="15" bestFit="1" customWidth="1"/>
    <col min="5633" max="5643" width="9.109375" style="15"/>
    <col min="5644" max="5644" width="24.44140625" style="15" bestFit="1" customWidth="1"/>
    <col min="5645" max="5886" width="9.109375" style="15"/>
    <col min="5887" max="5887" width="18.44140625" style="15" bestFit="1" customWidth="1"/>
    <col min="5888" max="5888" width="7" style="15" bestFit="1" customWidth="1"/>
    <col min="5889" max="5899" width="9.109375" style="15"/>
    <col min="5900" max="5900" width="24.44140625" style="15" bestFit="1" customWidth="1"/>
    <col min="5901" max="6142" width="9.109375" style="15"/>
    <col min="6143" max="6143" width="18.44140625" style="15" bestFit="1" customWidth="1"/>
    <col min="6144" max="6144" width="7" style="15" bestFit="1" customWidth="1"/>
    <col min="6145" max="6155" width="9.109375" style="15"/>
    <col min="6156" max="6156" width="24.44140625" style="15" bestFit="1" customWidth="1"/>
    <col min="6157" max="6398" width="9.109375" style="15"/>
    <col min="6399" max="6399" width="18.44140625" style="15" bestFit="1" customWidth="1"/>
    <col min="6400" max="6400" width="7" style="15" bestFit="1" customWidth="1"/>
    <col min="6401" max="6411" width="9.109375" style="15"/>
    <col min="6412" max="6412" width="24.44140625" style="15" bestFit="1" customWidth="1"/>
    <col min="6413" max="6654" width="9.109375" style="15"/>
    <col min="6655" max="6655" width="18.44140625" style="15" bestFit="1" customWidth="1"/>
    <col min="6656" max="6656" width="7" style="15" bestFit="1" customWidth="1"/>
    <col min="6657" max="6667" width="9.109375" style="15"/>
    <col min="6668" max="6668" width="24.44140625" style="15" bestFit="1" customWidth="1"/>
    <col min="6669" max="6910" width="9.109375" style="15"/>
    <col min="6911" max="6911" width="18.44140625" style="15" bestFit="1" customWidth="1"/>
    <col min="6912" max="6912" width="7" style="15" bestFit="1" customWidth="1"/>
    <col min="6913" max="6923" width="9.109375" style="15"/>
    <col min="6924" max="6924" width="24.44140625" style="15" bestFit="1" customWidth="1"/>
    <col min="6925" max="7166" width="9.109375" style="15"/>
    <col min="7167" max="7167" width="18.44140625" style="15" bestFit="1" customWidth="1"/>
    <col min="7168" max="7168" width="7" style="15" bestFit="1" customWidth="1"/>
    <col min="7169" max="7179" width="9.109375" style="15"/>
    <col min="7180" max="7180" width="24.44140625" style="15" bestFit="1" customWidth="1"/>
    <col min="7181" max="7422" width="9.109375" style="15"/>
    <col min="7423" max="7423" width="18.44140625" style="15" bestFit="1" customWidth="1"/>
    <col min="7424" max="7424" width="7" style="15" bestFit="1" customWidth="1"/>
    <col min="7425" max="7435" width="9.109375" style="15"/>
    <col min="7436" max="7436" width="24.44140625" style="15" bestFit="1" customWidth="1"/>
    <col min="7437" max="7678" width="9.109375" style="15"/>
    <col min="7679" max="7679" width="18.44140625" style="15" bestFit="1" customWidth="1"/>
    <col min="7680" max="7680" width="7" style="15" bestFit="1" customWidth="1"/>
    <col min="7681" max="7691" width="9.109375" style="15"/>
    <col min="7692" max="7692" width="24.44140625" style="15" bestFit="1" customWidth="1"/>
    <col min="7693" max="7934" width="9.109375" style="15"/>
    <col min="7935" max="7935" width="18.44140625" style="15" bestFit="1" customWidth="1"/>
    <col min="7936" max="7936" width="7" style="15" bestFit="1" customWidth="1"/>
    <col min="7937" max="7947" width="9.109375" style="15"/>
    <col min="7948" max="7948" width="24.44140625" style="15" bestFit="1" customWidth="1"/>
    <col min="7949" max="8190" width="9.109375" style="15"/>
    <col min="8191" max="8191" width="18.44140625" style="15" bestFit="1" customWidth="1"/>
    <col min="8192" max="8192" width="7" style="15" bestFit="1" customWidth="1"/>
    <col min="8193" max="8203" width="9.109375" style="15"/>
    <col min="8204" max="8204" width="24.44140625" style="15" bestFit="1" customWidth="1"/>
    <col min="8205" max="8446" width="9.109375" style="15"/>
    <col min="8447" max="8447" width="18.44140625" style="15" bestFit="1" customWidth="1"/>
    <col min="8448" max="8448" width="7" style="15" bestFit="1" customWidth="1"/>
    <col min="8449" max="8459" width="9.109375" style="15"/>
    <col min="8460" max="8460" width="24.44140625" style="15" bestFit="1" customWidth="1"/>
    <col min="8461" max="8702" width="9.109375" style="15"/>
    <col min="8703" max="8703" width="18.44140625" style="15" bestFit="1" customWidth="1"/>
    <col min="8704" max="8704" width="7" style="15" bestFit="1" customWidth="1"/>
    <col min="8705" max="8715" width="9.109375" style="15"/>
    <col min="8716" max="8716" width="24.44140625" style="15" bestFit="1" customWidth="1"/>
    <col min="8717" max="8958" width="9.109375" style="15"/>
    <col min="8959" max="8959" width="18.44140625" style="15" bestFit="1" customWidth="1"/>
    <col min="8960" max="8960" width="7" style="15" bestFit="1" customWidth="1"/>
    <col min="8961" max="8971" width="9.109375" style="15"/>
    <col min="8972" max="8972" width="24.44140625" style="15" bestFit="1" customWidth="1"/>
    <col min="8973" max="9214" width="9.109375" style="15"/>
    <col min="9215" max="9215" width="18.44140625" style="15" bestFit="1" customWidth="1"/>
    <col min="9216" max="9216" width="7" style="15" bestFit="1" customWidth="1"/>
    <col min="9217" max="9227" width="9.109375" style="15"/>
    <col min="9228" max="9228" width="24.44140625" style="15" bestFit="1" customWidth="1"/>
    <col min="9229" max="9470" width="9.109375" style="15"/>
    <col min="9471" max="9471" width="18.44140625" style="15" bestFit="1" customWidth="1"/>
    <col min="9472" max="9472" width="7" style="15" bestFit="1" customWidth="1"/>
    <col min="9473" max="9483" width="9.109375" style="15"/>
    <col min="9484" max="9484" width="24.44140625" style="15" bestFit="1" customWidth="1"/>
    <col min="9485" max="9726" width="9.109375" style="15"/>
    <col min="9727" max="9727" width="18.44140625" style="15" bestFit="1" customWidth="1"/>
    <col min="9728" max="9728" width="7" style="15" bestFit="1" customWidth="1"/>
    <col min="9729" max="9739" width="9.109375" style="15"/>
    <col min="9740" max="9740" width="24.44140625" style="15" bestFit="1" customWidth="1"/>
    <col min="9741" max="9982" width="9.109375" style="15"/>
    <col min="9983" max="9983" width="18.44140625" style="15" bestFit="1" customWidth="1"/>
    <col min="9984" max="9984" width="7" style="15" bestFit="1" customWidth="1"/>
    <col min="9985" max="9995" width="9.109375" style="15"/>
    <col min="9996" max="9996" width="24.44140625" style="15" bestFit="1" customWidth="1"/>
    <col min="9997" max="10238" width="9.109375" style="15"/>
    <col min="10239" max="10239" width="18.44140625" style="15" bestFit="1" customWidth="1"/>
    <col min="10240" max="10240" width="7" style="15" bestFit="1" customWidth="1"/>
    <col min="10241" max="10251" width="9.109375" style="15"/>
    <col min="10252" max="10252" width="24.44140625" style="15" bestFit="1" customWidth="1"/>
    <col min="10253" max="10494" width="9.109375" style="15"/>
    <col min="10495" max="10495" width="18.44140625" style="15" bestFit="1" customWidth="1"/>
    <col min="10496" max="10496" width="7" style="15" bestFit="1" customWidth="1"/>
    <col min="10497" max="10507" width="9.109375" style="15"/>
    <col min="10508" max="10508" width="24.44140625" style="15" bestFit="1" customWidth="1"/>
    <col min="10509" max="10750" width="9.109375" style="15"/>
    <col min="10751" max="10751" width="18.44140625" style="15" bestFit="1" customWidth="1"/>
    <col min="10752" max="10752" width="7" style="15" bestFit="1" customWidth="1"/>
    <col min="10753" max="10763" width="9.109375" style="15"/>
    <col min="10764" max="10764" width="24.44140625" style="15" bestFit="1" customWidth="1"/>
    <col min="10765" max="11006" width="9.109375" style="15"/>
    <col min="11007" max="11007" width="18.44140625" style="15" bestFit="1" customWidth="1"/>
    <col min="11008" max="11008" width="7" style="15" bestFit="1" customWidth="1"/>
    <col min="11009" max="11019" width="9.109375" style="15"/>
    <col min="11020" max="11020" width="24.44140625" style="15" bestFit="1" customWidth="1"/>
    <col min="11021" max="11262" width="9.109375" style="15"/>
    <col min="11263" max="11263" width="18.44140625" style="15" bestFit="1" customWidth="1"/>
    <col min="11264" max="11264" width="7" style="15" bestFit="1" customWidth="1"/>
    <col min="11265" max="11275" width="9.109375" style="15"/>
    <col min="11276" max="11276" width="24.44140625" style="15" bestFit="1" customWidth="1"/>
    <col min="11277" max="11518" width="9.109375" style="15"/>
    <col min="11519" max="11519" width="18.44140625" style="15" bestFit="1" customWidth="1"/>
    <col min="11520" max="11520" width="7" style="15" bestFit="1" customWidth="1"/>
    <col min="11521" max="11531" width="9.109375" style="15"/>
    <col min="11532" max="11532" width="24.44140625" style="15" bestFit="1" customWidth="1"/>
    <col min="11533" max="11774" width="9.109375" style="15"/>
    <col min="11775" max="11775" width="18.44140625" style="15" bestFit="1" customWidth="1"/>
    <col min="11776" max="11776" width="7" style="15" bestFit="1" customWidth="1"/>
    <col min="11777" max="11787" width="9.109375" style="15"/>
    <col min="11788" max="11788" width="24.44140625" style="15" bestFit="1" customWidth="1"/>
    <col min="11789" max="12030" width="9.109375" style="15"/>
    <col min="12031" max="12031" width="18.44140625" style="15" bestFit="1" customWidth="1"/>
    <col min="12032" max="12032" width="7" style="15" bestFit="1" customWidth="1"/>
    <col min="12033" max="12043" width="9.109375" style="15"/>
    <col min="12044" max="12044" width="24.44140625" style="15" bestFit="1" customWidth="1"/>
    <col min="12045" max="12286" width="9.109375" style="15"/>
    <col min="12287" max="12287" width="18.44140625" style="15" bestFit="1" customWidth="1"/>
    <col min="12288" max="12288" width="7" style="15" bestFit="1" customWidth="1"/>
    <col min="12289" max="12299" width="9.109375" style="15"/>
    <col min="12300" max="12300" width="24.44140625" style="15" bestFit="1" customWidth="1"/>
    <col min="12301" max="12542" width="9.109375" style="15"/>
    <col min="12543" max="12543" width="18.44140625" style="15" bestFit="1" customWidth="1"/>
    <col min="12544" max="12544" width="7" style="15" bestFit="1" customWidth="1"/>
    <col min="12545" max="12555" width="9.109375" style="15"/>
    <col min="12556" max="12556" width="24.44140625" style="15" bestFit="1" customWidth="1"/>
    <col min="12557" max="12798" width="9.109375" style="15"/>
    <col min="12799" max="12799" width="18.44140625" style="15" bestFit="1" customWidth="1"/>
    <col min="12800" max="12800" width="7" style="15" bestFit="1" customWidth="1"/>
    <col min="12801" max="12811" width="9.109375" style="15"/>
    <col min="12812" max="12812" width="24.44140625" style="15" bestFit="1" customWidth="1"/>
    <col min="12813" max="13054" width="9.109375" style="15"/>
    <col min="13055" max="13055" width="18.44140625" style="15" bestFit="1" customWidth="1"/>
    <col min="13056" max="13056" width="7" style="15" bestFit="1" customWidth="1"/>
    <col min="13057" max="13067" width="9.109375" style="15"/>
    <col min="13068" max="13068" width="24.44140625" style="15" bestFit="1" customWidth="1"/>
    <col min="13069" max="13310" width="9.109375" style="15"/>
    <col min="13311" max="13311" width="18.44140625" style="15" bestFit="1" customWidth="1"/>
    <col min="13312" max="13312" width="7" style="15" bestFit="1" customWidth="1"/>
    <col min="13313" max="13323" width="9.109375" style="15"/>
    <col min="13324" max="13324" width="24.44140625" style="15" bestFit="1" customWidth="1"/>
    <col min="13325" max="13566" width="9.109375" style="15"/>
    <col min="13567" max="13567" width="18.44140625" style="15" bestFit="1" customWidth="1"/>
    <col min="13568" max="13568" width="7" style="15" bestFit="1" customWidth="1"/>
    <col min="13569" max="13579" width="9.109375" style="15"/>
    <col min="13580" max="13580" width="24.44140625" style="15" bestFit="1" customWidth="1"/>
    <col min="13581" max="13822" width="9.109375" style="15"/>
    <col min="13823" max="13823" width="18.44140625" style="15" bestFit="1" customWidth="1"/>
    <col min="13824" max="13824" width="7" style="15" bestFit="1" customWidth="1"/>
    <col min="13825" max="13835" width="9.109375" style="15"/>
    <col min="13836" max="13836" width="24.44140625" style="15" bestFit="1" customWidth="1"/>
    <col min="13837" max="14078" width="9.109375" style="15"/>
    <col min="14079" max="14079" width="18.44140625" style="15" bestFit="1" customWidth="1"/>
    <col min="14080" max="14080" width="7" style="15" bestFit="1" customWidth="1"/>
    <col min="14081" max="14091" width="9.109375" style="15"/>
    <col min="14092" max="14092" width="24.44140625" style="15" bestFit="1" customWidth="1"/>
    <col min="14093" max="14334" width="9.109375" style="15"/>
    <col min="14335" max="14335" width="18.44140625" style="15" bestFit="1" customWidth="1"/>
    <col min="14336" max="14336" width="7" style="15" bestFit="1" customWidth="1"/>
    <col min="14337" max="14347" width="9.109375" style="15"/>
    <col min="14348" max="14348" width="24.44140625" style="15" bestFit="1" customWidth="1"/>
    <col min="14349" max="14590" width="9.109375" style="15"/>
    <col min="14591" max="14591" width="18.44140625" style="15" bestFit="1" customWidth="1"/>
    <col min="14592" max="14592" width="7" style="15" bestFit="1" customWidth="1"/>
    <col min="14593" max="14603" width="9.109375" style="15"/>
    <col min="14604" max="14604" width="24.44140625" style="15" bestFit="1" customWidth="1"/>
    <col min="14605" max="14846" width="9.109375" style="15"/>
    <col min="14847" max="14847" width="18.44140625" style="15" bestFit="1" customWidth="1"/>
    <col min="14848" max="14848" width="7" style="15" bestFit="1" customWidth="1"/>
    <col min="14849" max="14859" width="9.109375" style="15"/>
    <col min="14860" max="14860" width="24.44140625" style="15" bestFit="1" customWidth="1"/>
    <col min="14861" max="15102" width="9.109375" style="15"/>
    <col min="15103" max="15103" width="18.44140625" style="15" bestFit="1" customWidth="1"/>
    <col min="15104" max="15104" width="7" style="15" bestFit="1" customWidth="1"/>
    <col min="15105" max="15115" width="9.109375" style="15"/>
    <col min="15116" max="15116" width="24.44140625" style="15" bestFit="1" customWidth="1"/>
    <col min="15117" max="15358" width="9.109375" style="15"/>
    <col min="15359" max="15359" width="18.44140625" style="15" bestFit="1" customWidth="1"/>
    <col min="15360" max="15360" width="7" style="15" bestFit="1" customWidth="1"/>
    <col min="15361" max="15371" width="9.109375" style="15"/>
    <col min="15372" max="15372" width="24.44140625" style="15" bestFit="1" customWidth="1"/>
    <col min="15373" max="15614" width="9.109375" style="15"/>
    <col min="15615" max="15615" width="18.44140625" style="15" bestFit="1" customWidth="1"/>
    <col min="15616" max="15616" width="7" style="15" bestFit="1" customWidth="1"/>
    <col min="15617" max="15627" width="9.109375" style="15"/>
    <col min="15628" max="15628" width="24.44140625" style="15" bestFit="1" customWidth="1"/>
    <col min="15629" max="15870" width="9.109375" style="15"/>
    <col min="15871" max="15871" width="18.44140625" style="15" bestFit="1" customWidth="1"/>
    <col min="15872" max="15872" width="7" style="15" bestFit="1" customWidth="1"/>
    <col min="15873" max="15883" width="9.109375" style="15"/>
    <col min="15884" max="15884" width="24.44140625" style="15" bestFit="1" customWidth="1"/>
    <col min="15885" max="16126" width="9.109375" style="15"/>
    <col min="16127" max="16127" width="18.44140625" style="15" bestFit="1" customWidth="1"/>
    <col min="16128" max="16128" width="7" style="15" bestFit="1" customWidth="1"/>
    <col min="16129" max="16139" width="9.109375" style="15"/>
    <col min="16140" max="16140" width="24.44140625" style="15" bestFit="1" customWidth="1"/>
    <col min="16141" max="16384" width="9.109375" style="15"/>
  </cols>
  <sheetData>
    <row r="1" spans="1:13">
      <c r="A1" s="3" t="s">
        <v>1</v>
      </c>
      <c r="B1" s="12">
        <v>1</v>
      </c>
      <c r="C1" s="14"/>
      <c r="D1" s="89" t="s">
        <v>2</v>
      </c>
      <c r="E1" s="90"/>
      <c r="F1" s="90"/>
      <c r="G1" s="90"/>
      <c r="H1" s="90"/>
      <c r="I1" s="90"/>
      <c r="J1" s="90"/>
      <c r="K1" s="90"/>
      <c r="L1" s="91"/>
      <c r="M1" s="6"/>
    </row>
    <row r="2" spans="1:13">
      <c r="A2" s="3" t="s">
        <v>3</v>
      </c>
      <c r="B2" s="5">
        <v>0.01</v>
      </c>
      <c r="C2" s="14"/>
      <c r="D2" s="16" t="s">
        <v>4</v>
      </c>
      <c r="E2" s="92" t="s">
        <v>5</v>
      </c>
      <c r="F2" s="93"/>
      <c r="G2" s="93"/>
      <c r="H2" s="93"/>
      <c r="I2" s="93"/>
      <c r="J2" s="93"/>
      <c r="K2" s="93"/>
      <c r="L2" s="94"/>
      <c r="M2" s="6"/>
    </row>
    <row r="3" spans="1:13">
      <c r="A3" s="3" t="s">
        <v>6</v>
      </c>
      <c r="B3" s="17">
        <v>10</v>
      </c>
      <c r="C3" s="18"/>
      <c r="D3" s="19"/>
      <c r="E3" s="19" t="s">
        <v>7</v>
      </c>
      <c r="F3" s="19" t="s">
        <v>8</v>
      </c>
      <c r="G3" s="19" t="s">
        <v>9</v>
      </c>
      <c r="H3" s="19" t="s">
        <v>10</v>
      </c>
      <c r="I3" s="19" t="s">
        <v>11</v>
      </c>
      <c r="J3" s="19" t="s">
        <v>12</v>
      </c>
      <c r="K3" s="19" t="s">
        <v>13</v>
      </c>
      <c r="L3" s="19" t="s">
        <v>14</v>
      </c>
      <c r="M3" s="6"/>
    </row>
    <row r="4" spans="1:13">
      <c r="A4" s="6"/>
      <c r="B4" s="6"/>
      <c r="C4" s="6"/>
      <c r="D4" s="20"/>
      <c r="E4" s="21">
        <v>0.03</v>
      </c>
      <c r="F4" s="21">
        <v>0.05</v>
      </c>
      <c r="G4" s="21">
        <v>0.04</v>
      </c>
      <c r="H4" s="21">
        <v>7.0000000000000007E-2</v>
      </c>
      <c r="I4" s="21">
        <v>0.08</v>
      </c>
      <c r="J4" s="21">
        <v>0.05</v>
      </c>
      <c r="K4" s="21">
        <v>0.08</v>
      </c>
      <c r="L4" s="21">
        <v>0.1</v>
      </c>
      <c r="M4" s="6"/>
    </row>
    <row r="5" spans="1:13">
      <c r="A5" s="22"/>
      <c r="B5" s="6"/>
      <c r="D5" s="16">
        <v>1</v>
      </c>
      <c r="E5" s="23"/>
      <c r="F5" s="23"/>
      <c r="G5" s="23"/>
      <c r="H5" s="23"/>
      <c r="I5" s="23"/>
      <c r="J5" s="23"/>
      <c r="K5" s="23"/>
      <c r="L5" s="23"/>
      <c r="M5" s="6"/>
    </row>
    <row r="6" spans="1:13">
      <c r="A6" s="6"/>
      <c r="B6" s="6"/>
      <c r="C6" s="8"/>
      <c r="D6" s="16">
        <v>2</v>
      </c>
      <c r="E6" s="23"/>
      <c r="F6" s="23"/>
      <c r="G6" s="23"/>
      <c r="H6" s="23"/>
      <c r="I6" s="23"/>
      <c r="J6" s="23"/>
      <c r="K6" s="23"/>
      <c r="L6" s="23"/>
      <c r="M6" s="6"/>
    </row>
    <row r="7" spans="1:13">
      <c r="A7" s="6"/>
      <c r="B7" s="6"/>
      <c r="C7" s="6"/>
      <c r="D7" s="16">
        <v>3</v>
      </c>
      <c r="E7" s="23"/>
      <c r="F7" s="23"/>
      <c r="G7" s="23"/>
      <c r="H7" s="23"/>
      <c r="I7" s="23"/>
      <c r="J7" s="23"/>
      <c r="K7" s="23"/>
      <c r="L7" s="23"/>
      <c r="M7" s="6"/>
    </row>
    <row r="8" spans="1:13">
      <c r="A8" s="6"/>
      <c r="B8" s="6"/>
      <c r="C8" s="6"/>
      <c r="D8" s="16">
        <v>4</v>
      </c>
      <c r="E8" s="23"/>
      <c r="F8" s="23"/>
      <c r="G8" s="23"/>
      <c r="H8" s="23"/>
      <c r="I8" s="23"/>
      <c r="J8" s="23"/>
      <c r="K8" s="23"/>
      <c r="L8" s="23"/>
      <c r="M8" s="6"/>
    </row>
    <row r="9" spans="1:13">
      <c r="A9" s="6"/>
      <c r="B9" s="6"/>
      <c r="C9" s="6"/>
      <c r="D9" s="16">
        <v>5</v>
      </c>
      <c r="E9" s="23"/>
      <c r="F9" s="23"/>
      <c r="G9" s="23"/>
      <c r="H9" s="23"/>
      <c r="I9" s="23"/>
      <c r="J9" s="23"/>
      <c r="K9" s="23"/>
      <c r="L9" s="23"/>
      <c r="M9" s="6"/>
    </row>
    <row r="10" spans="1:13">
      <c r="A10" s="6"/>
      <c r="B10" s="6"/>
      <c r="C10" s="6"/>
      <c r="D10" s="16">
        <v>6</v>
      </c>
      <c r="E10" s="23"/>
      <c r="F10" s="23"/>
      <c r="G10" s="23"/>
      <c r="H10" s="23"/>
      <c r="I10" s="23"/>
      <c r="J10" s="23"/>
      <c r="K10" s="23"/>
      <c r="L10" s="23"/>
      <c r="M10" s="6"/>
    </row>
    <row r="11" spans="1:13">
      <c r="A11" s="6"/>
      <c r="B11" s="6"/>
      <c r="C11" s="6"/>
      <c r="D11" s="16">
        <v>7</v>
      </c>
      <c r="E11" s="23"/>
      <c r="F11" s="23"/>
      <c r="G11" s="23"/>
      <c r="H11" s="23"/>
      <c r="I11" s="23"/>
      <c r="J11" s="23"/>
      <c r="K11" s="23"/>
      <c r="L11" s="23"/>
      <c r="M11" s="6"/>
    </row>
    <row r="12" spans="1:13">
      <c r="A12" s="6"/>
      <c r="B12" s="6"/>
      <c r="C12" s="6"/>
      <c r="D12" s="16">
        <v>8</v>
      </c>
      <c r="E12" s="23"/>
      <c r="F12" s="23"/>
      <c r="G12" s="23"/>
      <c r="H12" s="23"/>
      <c r="I12" s="23"/>
      <c r="J12" s="23"/>
      <c r="K12" s="23"/>
      <c r="L12" s="23"/>
      <c r="M12" s="6"/>
    </row>
    <row r="13" spans="1:13">
      <c r="A13" s="6"/>
      <c r="B13" s="6"/>
      <c r="C13" s="6"/>
      <c r="D13" s="16">
        <v>9</v>
      </c>
      <c r="E13" s="23"/>
      <c r="F13" s="23"/>
      <c r="G13" s="23"/>
      <c r="H13" s="23"/>
      <c r="I13" s="23"/>
      <c r="J13" s="23"/>
      <c r="K13" s="23"/>
      <c r="L13" s="23"/>
      <c r="M13" s="6"/>
    </row>
    <row r="14" spans="1:13">
      <c r="A14" s="6"/>
      <c r="B14" s="6"/>
      <c r="C14" s="6"/>
      <c r="D14" s="16">
        <v>10</v>
      </c>
      <c r="E14" s="23"/>
      <c r="F14" s="23"/>
      <c r="G14" s="23"/>
      <c r="H14" s="23"/>
      <c r="I14" s="23"/>
      <c r="J14" s="23"/>
      <c r="K14" s="23"/>
      <c r="L14" s="23"/>
      <c r="M14" s="6"/>
    </row>
    <row r="15" spans="1:13">
      <c r="A15" s="6"/>
      <c r="B15" s="6"/>
      <c r="C15" s="6"/>
      <c r="D15" s="16">
        <v>11</v>
      </c>
      <c r="E15" s="23"/>
      <c r="F15" s="23"/>
      <c r="G15" s="23"/>
      <c r="H15" s="23"/>
      <c r="I15" s="23"/>
      <c r="J15" s="23"/>
      <c r="K15" s="23"/>
      <c r="L15" s="23"/>
      <c r="M15" s="6"/>
    </row>
    <row r="16" spans="1:13">
      <c r="A16" s="6"/>
      <c r="B16" s="6"/>
      <c r="C16" s="6"/>
      <c r="D16" s="16">
        <v>12</v>
      </c>
      <c r="E16" s="23"/>
      <c r="F16" s="23"/>
      <c r="G16" s="23"/>
      <c r="H16" s="23"/>
      <c r="I16" s="23"/>
      <c r="J16" s="23"/>
      <c r="K16" s="23"/>
      <c r="L16" s="23"/>
      <c r="M16" s="6"/>
    </row>
    <row r="17" spans="1:13">
      <c r="A17" s="6"/>
      <c r="B17" s="6"/>
      <c r="C17" s="6"/>
      <c r="D17" s="16">
        <v>13</v>
      </c>
      <c r="E17" s="23"/>
      <c r="F17" s="23"/>
      <c r="G17" s="23"/>
      <c r="H17" s="23"/>
      <c r="I17" s="23"/>
      <c r="J17" s="23"/>
      <c r="K17" s="23"/>
      <c r="L17" s="23"/>
      <c r="M17" s="6"/>
    </row>
    <row r="18" spans="1:13">
      <c r="A18" s="6"/>
      <c r="B18" s="6"/>
      <c r="C18" s="6"/>
      <c r="D18" s="16">
        <v>14</v>
      </c>
      <c r="E18" s="23"/>
      <c r="F18" s="23"/>
      <c r="G18" s="23"/>
      <c r="H18" s="23"/>
      <c r="I18" s="23"/>
      <c r="J18" s="23"/>
      <c r="K18" s="23"/>
      <c r="L18" s="23"/>
      <c r="M18" s="6"/>
    </row>
    <row r="19" spans="1:13">
      <c r="A19" s="6"/>
      <c r="B19" s="6"/>
      <c r="C19" s="6"/>
      <c r="D19" s="16">
        <v>15</v>
      </c>
      <c r="E19" s="23"/>
      <c r="F19" s="23"/>
      <c r="G19" s="23"/>
      <c r="H19" s="23"/>
      <c r="I19" s="23"/>
      <c r="J19" s="23"/>
      <c r="K19" s="23"/>
      <c r="L19" s="23"/>
      <c r="M19" s="6"/>
    </row>
    <row r="20" spans="1:13">
      <c r="A20" s="6"/>
      <c r="B20" s="6"/>
      <c r="C20" s="6"/>
      <c r="D20" s="16">
        <v>16</v>
      </c>
      <c r="E20" s="23"/>
      <c r="F20" s="23"/>
      <c r="G20" s="23"/>
      <c r="H20" s="23"/>
      <c r="I20" s="23"/>
      <c r="J20" s="23"/>
      <c r="K20" s="23"/>
      <c r="L20" s="23"/>
      <c r="M20" s="6"/>
    </row>
    <row r="21" spans="1:13">
      <c r="A21" s="6"/>
      <c r="B21" s="6"/>
      <c r="C21" s="6"/>
      <c r="D21" s="16">
        <v>17</v>
      </c>
      <c r="E21" s="23"/>
      <c r="F21" s="23"/>
      <c r="G21" s="23"/>
      <c r="H21" s="23"/>
      <c r="I21" s="23"/>
      <c r="J21" s="23"/>
      <c r="K21" s="23"/>
      <c r="L21" s="23"/>
      <c r="M21" s="6"/>
    </row>
    <row r="22" spans="1:13">
      <c r="A22" s="6"/>
      <c r="B22" s="6"/>
      <c r="C22" s="6"/>
      <c r="D22" s="16">
        <v>18</v>
      </c>
      <c r="E22" s="23"/>
      <c r="F22" s="23"/>
      <c r="G22" s="23"/>
      <c r="H22" s="23"/>
      <c r="I22" s="23"/>
      <c r="J22" s="23"/>
      <c r="K22" s="23"/>
      <c r="L22" s="23"/>
      <c r="M22" s="6"/>
    </row>
    <row r="23" spans="1:13">
      <c r="A23" s="6"/>
      <c r="B23" s="6"/>
      <c r="C23" s="6"/>
      <c r="D23" s="16">
        <v>19</v>
      </c>
      <c r="E23" s="23"/>
      <c r="F23" s="23"/>
      <c r="G23" s="23"/>
      <c r="H23" s="23"/>
      <c r="I23" s="23"/>
      <c r="J23" s="23"/>
      <c r="K23" s="23"/>
      <c r="L23" s="23"/>
      <c r="M23" s="6"/>
    </row>
    <row r="24" spans="1:13">
      <c r="A24" s="6"/>
      <c r="B24" s="6"/>
      <c r="C24" s="6"/>
      <c r="D24" s="16">
        <v>20</v>
      </c>
      <c r="E24" s="23"/>
      <c r="F24" s="23"/>
      <c r="G24" s="23"/>
      <c r="H24" s="23"/>
      <c r="I24" s="23"/>
      <c r="J24" s="23"/>
      <c r="K24" s="23"/>
      <c r="L24" s="23"/>
      <c r="M24" s="6"/>
    </row>
    <row r="25" spans="1:13">
      <c r="A25" s="6"/>
      <c r="B25" s="6"/>
      <c r="C25" s="6"/>
      <c r="D25" s="16">
        <v>21</v>
      </c>
      <c r="E25" s="23"/>
      <c r="F25" s="23"/>
      <c r="G25" s="23"/>
      <c r="H25" s="23"/>
      <c r="I25" s="23"/>
      <c r="J25" s="23"/>
      <c r="K25" s="23"/>
      <c r="L25" s="23"/>
      <c r="M25" s="6"/>
    </row>
    <row r="26" spans="1:13">
      <c r="A26" s="6"/>
      <c r="B26" s="6"/>
      <c r="C26" s="6"/>
      <c r="D26" s="16">
        <v>22</v>
      </c>
      <c r="E26" s="23"/>
      <c r="F26" s="23"/>
      <c r="G26" s="23"/>
      <c r="H26" s="23"/>
      <c r="I26" s="23"/>
      <c r="J26" s="23"/>
      <c r="K26" s="23"/>
      <c r="L26" s="23"/>
      <c r="M26" s="6"/>
    </row>
  </sheetData>
  <mergeCells count="2">
    <mergeCell ref="D1:L1"/>
    <mergeCell ref="E2:L2"/>
  </mergeCells>
  <conditionalFormatting sqref="E5:L26 B1:B3">
    <cfRule type="expression" dxfId="6" priority="1">
      <formula>AND($E1=$B$3,B$1=$B$5)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B1:J18"/>
  <sheetViews>
    <sheetView zoomScaleNormal="100" workbookViewId="0">
      <selection activeCell="J27" sqref="J27"/>
    </sheetView>
  </sheetViews>
  <sheetFormatPr defaultColWidth="9.109375" defaultRowHeight="14.4"/>
  <cols>
    <col min="1" max="1" width="3.109375" style="44" customWidth="1"/>
    <col min="2" max="2" width="11.5546875" style="44" customWidth="1"/>
    <col min="3" max="7" width="9.6640625" style="44" bestFit="1" customWidth="1"/>
    <col min="8" max="8" width="7.6640625" style="44" customWidth="1"/>
    <col min="9" max="9" width="5.109375" style="44" customWidth="1"/>
    <col min="10" max="10" width="8.44140625" style="44" bestFit="1" customWidth="1"/>
    <col min="11" max="17" width="9.109375" style="44" customWidth="1"/>
    <col min="18" max="16384" width="9.109375" style="44"/>
  </cols>
  <sheetData>
    <row r="1" spans="2:10" ht="26.25" customHeight="1">
      <c r="B1" s="43" t="s">
        <v>18</v>
      </c>
    </row>
    <row r="3" spans="2:10" ht="17.399999999999999">
      <c r="B3" s="45" t="s">
        <v>19</v>
      </c>
    </row>
    <row r="4" spans="2:10" ht="15" thickBot="1">
      <c r="B4" s="46"/>
      <c r="C4" s="46" t="s">
        <v>20</v>
      </c>
      <c r="D4" s="46" t="s">
        <v>21</v>
      </c>
      <c r="E4" s="46" t="s">
        <v>22</v>
      </c>
      <c r="F4" s="46" t="s">
        <v>23</v>
      </c>
      <c r="G4" s="46" t="s">
        <v>24</v>
      </c>
    </row>
    <row r="5" spans="2:10" ht="15" thickTop="1">
      <c r="B5" s="47" t="s">
        <v>25</v>
      </c>
      <c r="C5" s="48">
        <v>50</v>
      </c>
      <c r="D5" s="48">
        <v>40</v>
      </c>
      <c r="E5" s="48">
        <v>30</v>
      </c>
      <c r="F5" s="48">
        <v>10</v>
      </c>
      <c r="G5" s="49">
        <v>15</v>
      </c>
    </row>
    <row r="6" spans="2:10">
      <c r="B6" s="50" t="s">
        <v>26</v>
      </c>
      <c r="C6" s="51">
        <v>40</v>
      </c>
      <c r="D6" s="51">
        <v>50</v>
      </c>
      <c r="E6" s="51">
        <v>8</v>
      </c>
      <c r="F6" s="51">
        <v>32</v>
      </c>
      <c r="G6" s="52">
        <v>30</v>
      </c>
    </row>
    <row r="9" spans="2:10" ht="17.399999999999999">
      <c r="B9" s="53" t="s">
        <v>27</v>
      </c>
    </row>
    <row r="10" spans="2:10" ht="28.8">
      <c r="B10" s="54"/>
      <c r="C10" s="55" t="s">
        <v>20</v>
      </c>
      <c r="D10" s="55" t="s">
        <v>21</v>
      </c>
      <c r="E10" s="55" t="s">
        <v>22</v>
      </c>
      <c r="F10" s="55" t="s">
        <v>23</v>
      </c>
      <c r="G10" s="55" t="s">
        <v>24</v>
      </c>
      <c r="H10" s="56" t="s">
        <v>28</v>
      </c>
      <c r="J10" s="57" t="s">
        <v>29</v>
      </c>
    </row>
    <row r="11" spans="2:10">
      <c r="B11" s="58" t="s">
        <v>25</v>
      </c>
      <c r="C11" s="59">
        <v>0</v>
      </c>
      <c r="D11" s="59">
        <v>0</v>
      </c>
      <c r="E11" s="59">
        <v>0</v>
      </c>
      <c r="F11" s="59">
        <v>0</v>
      </c>
      <c r="G11" s="60">
        <v>0</v>
      </c>
      <c r="H11" s="61">
        <f>SUM(C11:G11)</f>
        <v>0</v>
      </c>
      <c r="I11" s="62"/>
      <c r="J11" s="63">
        <v>800</v>
      </c>
    </row>
    <row r="12" spans="2:10">
      <c r="B12" s="58" t="s">
        <v>26</v>
      </c>
      <c r="C12" s="64">
        <v>0</v>
      </c>
      <c r="D12" s="64">
        <v>0</v>
      </c>
      <c r="E12" s="64">
        <v>0</v>
      </c>
      <c r="F12" s="64">
        <v>0</v>
      </c>
      <c r="G12" s="65">
        <v>0</v>
      </c>
      <c r="H12" s="66">
        <f>SUM(C12:G12)</f>
        <v>0</v>
      </c>
      <c r="I12" s="62"/>
      <c r="J12" s="67">
        <v>700</v>
      </c>
    </row>
    <row r="13" spans="2:10">
      <c r="B13" s="68" t="s">
        <v>30</v>
      </c>
      <c r="C13" s="69">
        <f>SUM(C11:C12)</f>
        <v>0</v>
      </c>
      <c r="D13" s="69">
        <f>SUM(D11:D12)</f>
        <v>0</v>
      </c>
      <c r="E13" s="69">
        <f>SUM(E11:E12)</f>
        <v>0</v>
      </c>
      <c r="F13" s="69">
        <f>SUM(F11:F12)</f>
        <v>0</v>
      </c>
      <c r="G13" s="70">
        <f>SUM(G11:G12)</f>
        <v>0</v>
      </c>
      <c r="H13" s="71"/>
      <c r="I13" s="62"/>
      <c r="J13" s="71"/>
    </row>
    <row r="15" spans="2:10">
      <c r="B15" s="72" t="s">
        <v>31</v>
      </c>
      <c r="C15" s="73">
        <v>300</v>
      </c>
      <c r="D15" s="73">
        <v>230</v>
      </c>
      <c r="E15" s="73">
        <v>150</v>
      </c>
      <c r="F15" s="73">
        <v>320</v>
      </c>
      <c r="G15" s="73">
        <v>400</v>
      </c>
      <c r="H15" s="74"/>
      <c r="J15" s="74"/>
    </row>
    <row r="18" spans="2:6" ht="15.6">
      <c r="B18" s="75" t="s">
        <v>32</v>
      </c>
      <c r="E18" s="76"/>
      <c r="F18" s="77"/>
    </row>
  </sheetData>
  <conditionalFormatting sqref="C11:G11">
    <cfRule type="expression" dxfId="5" priority="2">
      <formula>SUM($C$11:$G$11)&gt;$J$11</formula>
    </cfRule>
  </conditionalFormatting>
  <conditionalFormatting sqref="C12:G12">
    <cfRule type="expression" dxfId="4" priority="1">
      <formula>SUM($C$12:$G$12)&gt;$J$12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B1:G20"/>
  <sheetViews>
    <sheetView showGridLines="0" workbookViewId="0">
      <selection activeCell="G21" sqref="G21"/>
    </sheetView>
  </sheetViews>
  <sheetFormatPr defaultColWidth="9.109375" defaultRowHeight="13.8"/>
  <cols>
    <col min="1" max="1" width="4.33203125" style="79" customWidth="1"/>
    <col min="2" max="2" width="26" style="79" customWidth="1"/>
    <col min="3" max="6" width="11.33203125" style="79" bestFit="1" customWidth="1"/>
    <col min="7" max="7" width="11" style="79" bestFit="1" customWidth="1"/>
    <col min="8" max="16384" width="9.109375" style="79"/>
  </cols>
  <sheetData>
    <row r="1" spans="2:7" ht="23.25" customHeight="1">
      <c r="B1" s="78" t="s">
        <v>33</v>
      </c>
    </row>
    <row r="3" spans="2:7">
      <c r="B3" s="7" t="s">
        <v>34</v>
      </c>
      <c r="C3" s="7" t="s">
        <v>35</v>
      </c>
      <c r="D3" s="7" t="s">
        <v>36</v>
      </c>
      <c r="E3" s="7" t="s">
        <v>37</v>
      </c>
      <c r="F3" s="7" t="s">
        <v>38</v>
      </c>
      <c r="G3" s="7" t="s">
        <v>39</v>
      </c>
    </row>
    <row r="4" spans="2:7">
      <c r="B4" s="2" t="s">
        <v>40</v>
      </c>
      <c r="C4" s="4">
        <v>0.9</v>
      </c>
      <c r="D4" s="4">
        <v>1.1000000000000001</v>
      </c>
      <c r="E4" s="4">
        <v>0.8</v>
      </c>
      <c r="F4" s="4">
        <v>1.2</v>
      </c>
      <c r="G4" s="4"/>
    </row>
    <row r="5" spans="2:7">
      <c r="B5" s="80"/>
      <c r="C5" s="81"/>
      <c r="D5" s="81"/>
      <c r="E5" s="81"/>
      <c r="F5" s="81"/>
      <c r="G5" s="82"/>
    </row>
    <row r="6" spans="2:7">
      <c r="B6" s="2" t="s">
        <v>41</v>
      </c>
      <c r="C6" s="4">
        <f>35*C4*(C12+3000)^0.5</f>
        <v>1992.2349259060788</v>
      </c>
      <c r="D6" s="4">
        <f>35*D4*(D12+3000)^0.5</f>
        <v>2434.9537983296518</v>
      </c>
      <c r="E6" s="4">
        <f>35*E4*(E12+3000)^0.5</f>
        <v>1770.8754896942924</v>
      </c>
      <c r="F6" s="4">
        <f>35*F4*(F12+3000)^0.5</f>
        <v>2656.3132345414388</v>
      </c>
      <c r="G6" s="4">
        <f>SUM(C6:F6)</f>
        <v>8854.3774484714631</v>
      </c>
    </row>
    <row r="7" spans="2:7">
      <c r="B7" s="2" t="s">
        <v>42</v>
      </c>
      <c r="C7" s="4">
        <f>C6*$C$19</f>
        <v>79689.397036243157</v>
      </c>
      <c r="D7" s="4">
        <f>D6*$C$19</f>
        <v>97398.151933186076</v>
      </c>
      <c r="E7" s="4">
        <f>E6*$C$19</f>
        <v>70835.019587771691</v>
      </c>
      <c r="F7" s="4">
        <f>F6*$C$19</f>
        <v>106252.52938165754</v>
      </c>
      <c r="G7" s="4">
        <f>SUM(C7:F7)</f>
        <v>354175.09793885844</v>
      </c>
    </row>
    <row r="8" spans="2:7">
      <c r="B8" s="2" t="s">
        <v>43</v>
      </c>
      <c r="C8" s="4">
        <f>C6*$C$20</f>
        <v>49805.873147651968</v>
      </c>
      <c r="D8" s="4">
        <f>D6*$C$20</f>
        <v>60873.844958241294</v>
      </c>
      <c r="E8" s="4">
        <f>E6*$C$20</f>
        <v>44271.887242357312</v>
      </c>
      <c r="F8" s="4">
        <f>F6*$C$20</f>
        <v>66407.830863535972</v>
      </c>
      <c r="G8" s="4">
        <f>SUM(C8:F8)</f>
        <v>221359.43621178652</v>
      </c>
    </row>
    <row r="9" spans="2:7">
      <c r="B9" s="2" t="s">
        <v>44</v>
      </c>
      <c r="C9" s="4">
        <f>C7-C8</f>
        <v>29883.523888591189</v>
      </c>
      <c r="D9" s="4">
        <f>D7-D8</f>
        <v>36524.306974944782</v>
      </c>
      <c r="E9" s="4">
        <f>E7-E8</f>
        <v>26563.132345414379</v>
      </c>
      <c r="F9" s="4">
        <f>F7-F8</f>
        <v>39844.698518121571</v>
      </c>
      <c r="G9" s="4">
        <f>SUM(C9:F9)</f>
        <v>132815.66172707191</v>
      </c>
    </row>
    <row r="10" spans="2:7">
      <c r="B10" s="80"/>
      <c r="C10" s="81"/>
      <c r="D10" s="81"/>
      <c r="E10" s="81"/>
      <c r="F10" s="81"/>
      <c r="G10" s="82"/>
    </row>
    <row r="11" spans="2:7">
      <c r="B11" s="2" t="s">
        <v>45</v>
      </c>
      <c r="C11" s="4">
        <v>8000</v>
      </c>
      <c r="D11" s="4">
        <v>8000</v>
      </c>
      <c r="E11" s="4">
        <v>9000</v>
      </c>
      <c r="F11" s="4">
        <v>9000</v>
      </c>
      <c r="G11" s="4">
        <f>SUM(C11:F11)</f>
        <v>34000</v>
      </c>
    </row>
    <row r="12" spans="2:7">
      <c r="B12" s="2" t="s">
        <v>46</v>
      </c>
      <c r="C12" s="83">
        <v>1000</v>
      </c>
      <c r="D12" s="83">
        <v>1000</v>
      </c>
      <c r="E12" s="83">
        <v>1000</v>
      </c>
      <c r="F12" s="83">
        <v>1000</v>
      </c>
      <c r="G12" s="84">
        <f>SUM(C12:F12)</f>
        <v>4000</v>
      </c>
    </row>
    <row r="13" spans="2:7">
      <c r="B13" s="2" t="s">
        <v>47</v>
      </c>
      <c r="C13" s="4">
        <f>0.15*C7</f>
        <v>11953.409555436474</v>
      </c>
      <c r="D13" s="4">
        <f>0.15*D7</f>
        <v>14609.722789977912</v>
      </c>
      <c r="E13" s="4">
        <f>0.15*E7</f>
        <v>10625.252938165753</v>
      </c>
      <c r="F13" s="4">
        <f>0.15*F7</f>
        <v>15937.879407248631</v>
      </c>
      <c r="G13" s="4">
        <f>SUM(C13:F13)</f>
        <v>53126.264690828772</v>
      </c>
    </row>
    <row r="14" spans="2:7">
      <c r="B14" s="2" t="s">
        <v>48</v>
      </c>
      <c r="C14" s="4">
        <f>SUM(C11:C13)</f>
        <v>20953.409555436476</v>
      </c>
      <c r="D14" s="4">
        <f>SUM(D11:D13)</f>
        <v>23609.72278997791</v>
      </c>
      <c r="E14" s="4">
        <f>SUM(E11:E13)</f>
        <v>20625.252938165751</v>
      </c>
      <c r="F14" s="4">
        <f>SUM(F11:F13)</f>
        <v>25937.879407248631</v>
      </c>
      <c r="G14" s="4">
        <f>SUM(C14:F14)</f>
        <v>91126.264690828772</v>
      </c>
    </row>
    <row r="15" spans="2:7">
      <c r="B15" s="80"/>
      <c r="C15" s="81"/>
      <c r="D15" s="81"/>
      <c r="E15" s="81"/>
      <c r="F15" s="81"/>
      <c r="G15" s="82"/>
    </row>
    <row r="16" spans="2:7">
      <c r="B16" s="2" t="s">
        <v>49</v>
      </c>
      <c r="C16" s="4">
        <f>C9-C14</f>
        <v>8930.1143331547137</v>
      </c>
      <c r="D16" s="4">
        <f>D9-D14</f>
        <v>12914.584184966872</v>
      </c>
      <c r="E16" s="4">
        <f>E9-E14</f>
        <v>5937.8794072486271</v>
      </c>
      <c r="F16" s="4">
        <f>F9-F14</f>
        <v>13906.819110872941</v>
      </c>
      <c r="G16" s="85">
        <f>SUM(C16:F16)</f>
        <v>41689.397036243157</v>
      </c>
    </row>
    <row r="17" spans="2:7">
      <c r="B17" s="2" t="s">
        <v>50</v>
      </c>
      <c r="C17" s="4">
        <f>C16/C7</f>
        <v>0.11206151213684364</v>
      </c>
      <c r="D17" s="4">
        <f>D16/D7</f>
        <v>0.13259578265741753</v>
      </c>
      <c r="E17" s="4">
        <f>E16/E7</f>
        <v>8.3826890171054436E-2</v>
      </c>
      <c r="F17" s="4">
        <f>F16/F7</f>
        <v>0.13088459344736961</v>
      </c>
      <c r="G17" s="4">
        <f>G16/G7</f>
        <v>0.11770843653000143</v>
      </c>
    </row>
    <row r="18" spans="2:7" ht="14.4">
      <c r="B18" s="86"/>
      <c r="C18" s="87"/>
      <c r="D18" s="87"/>
      <c r="E18" s="87"/>
      <c r="F18" s="87"/>
      <c r="G18" s="87"/>
    </row>
    <row r="19" spans="2:7">
      <c r="B19" s="2" t="s">
        <v>51</v>
      </c>
      <c r="C19" s="88">
        <v>40</v>
      </c>
      <c r="D19" s="87"/>
      <c r="E19" s="87"/>
      <c r="F19" s="87"/>
      <c r="G19" s="87"/>
    </row>
    <row r="20" spans="2:7">
      <c r="B20" s="2" t="s">
        <v>52</v>
      </c>
      <c r="C20" s="88">
        <v>25</v>
      </c>
      <c r="D20" s="87"/>
      <c r="E20" s="87"/>
      <c r="F20" s="87"/>
      <c r="G20" s="87"/>
    </row>
  </sheetData>
  <conditionalFormatting sqref="C4:G9 C11:G14 C16:G17">
    <cfRule type="expression" dxfId="3" priority="4">
      <formula>AND($E4=$B$3,C$1=$B$4)</formula>
    </cfRule>
  </conditionalFormatting>
  <conditionalFormatting sqref="C10:G10">
    <cfRule type="expression" dxfId="2" priority="3">
      <formula>AND($E10=$B$3,C$1=$B$4)</formula>
    </cfRule>
  </conditionalFormatting>
  <conditionalFormatting sqref="C15:G15">
    <cfRule type="expression" dxfId="1" priority="2">
      <formula>AND($E15=$B$3,C$1=$B$4)</formula>
    </cfRule>
  </conditionalFormatting>
  <conditionalFormatting sqref="C19:C20">
    <cfRule type="expression" dxfId="0" priority="1">
      <formula>AND($E19=$B$3,C$1=$B$4)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Вхідні дані</vt:lpstr>
      <vt:lpstr>Таблиця даних 1</vt:lpstr>
      <vt:lpstr>Таблиця даних 2</vt:lpstr>
      <vt:lpstr>Пошук рішень 1</vt:lpstr>
      <vt:lpstr>Пошук рішень 2</vt:lpstr>
    </vt:vector>
  </TitlesOfParts>
  <Company>Родной Дом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Функции Ссылки и Массивы</dc:title>
  <dc:creator>Olga Kuleshova</dc:creator>
  <cp:lastModifiedBy>Евгений Мержинский</cp:lastModifiedBy>
  <dcterms:created xsi:type="dcterms:W3CDTF">2006-07-26T19:53:09Z</dcterms:created>
  <dcterms:modified xsi:type="dcterms:W3CDTF">2025-03-16T19:40:59Z</dcterms:modified>
</cp:coreProperties>
</file>